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0490" windowHeight="7755"/>
  </bookViews>
  <sheets>
    <sheet name="НН.ПЛ-14.2(1)" sheetId="1" r:id="rId1"/>
    <sheet name="НН.ПЛ-14.2(2)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1]мд!$A$76</definedName>
    <definedName name="АФ2">ВспРасч [11]мд!$A$76</definedName>
    <definedName name="АХУ">'[12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3]Лист2!$A$2:$A$5</definedName>
    <definedName name="Вид_работ_док">'[14]Печатные документы'!$C$1003:$C$1005</definedName>
    <definedName name="ВнДох">[15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6]ТАБЛИЦА1!$BJ$5</definedName>
    <definedName name="Г_С_С">#REF!</definedName>
    <definedName name="Г_Т_П">ВспРасч !$A$116</definedName>
    <definedName name="Газоспасательная_служба">[17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6]ТАБЛИЦА1!$BJ$6</definedName>
    <definedName name="ГМД">'[18]2кв'!$A$647</definedName>
    <definedName name="ГМОИЦ">#REF!</definedName>
    <definedName name="год_">#REF!</definedName>
    <definedName name="год1">[19]Access!$B$1</definedName>
    <definedName name="ГорнаяМасса">#REF!</definedName>
    <definedName name="ГСС">#REF!</definedName>
    <definedName name="ГТП">#REF!</definedName>
    <definedName name="ДБУ">'[20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1]справочники!$C$4:$C$9</definedName>
    <definedName name="ДЗО">#REF!</definedName>
    <definedName name="ДИ">#REF!</definedName>
    <definedName name="ДМп">[16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5]Форма1!$D$22</definedName>
    <definedName name="Дуд.АТП">#REF!</definedName>
    <definedName name="Дудинский_порт">#REF!</definedName>
    <definedName name="Дурак">[15]Форма1!$D$26</definedName>
    <definedName name="ДЭБиР">#REF!</definedName>
    <definedName name="за_IV_квартал__2004_года">#REF!</definedName>
    <definedName name="_xlnm.Print_Titles">[22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2]Содержание!$A$5:$IV$5</definedName>
    <definedName name="ЗПМ_1_КУРС">#REF!</definedName>
    <definedName name="ЗПМ_2_КУРС">#REF!</definedName>
    <definedName name="ЗПМ_3_КУРС">#REF!</definedName>
    <definedName name="ЗСК">'[18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7]ВспРасчОд!$594:$594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3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7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7]ВспРасчОд!$A$143</definedName>
    <definedName name="НМЗ_1_КУРС">#REF!</definedName>
    <definedName name="НМЗ_2_КУРС">#REF!</definedName>
    <definedName name="НМЗ_3_КУРС">#REF!</definedName>
    <definedName name="нннн">[24]доходы!#REF!</definedName>
    <definedName name="НОК">#REF!</definedName>
    <definedName name="НОК__мех">'[25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7]ВспРасчОд!$A$569</definedName>
    <definedName name="Норильскшахтстрой">[17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ПЛ-14.2(1)'!$A$1:$S$40</definedName>
    <definedName name="_xlnm.Print_Area" localSheetId="1">'НН.ПЛ-14.2(2)'!$A$1:$I$28</definedName>
    <definedName name="ОбъемыДобычи">#REF!</definedName>
    <definedName name="ОбъемыПроходки">#REF!</definedName>
    <definedName name="Од_1в1м.">[26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7]ВспРасчОд!$A$521</definedName>
    <definedName name="ОПК_Валек">#REF!</definedName>
    <definedName name="ОСВ">#REF!</definedName>
    <definedName name="п">[13]Лист2!$A$2:$A$5</definedName>
    <definedName name="П_Э_Р">#REF!</definedName>
    <definedName name="П2">#REF!</definedName>
    <definedName name="П3">#REF!</definedName>
    <definedName name="ПГП__Норильскгеология">[17]ВспРасчОд!$A$580</definedName>
    <definedName name="Перекрытия">#REF!</definedName>
    <definedName name="ПЕСХ">[17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5]1кв'!$A$629</definedName>
    <definedName name="ПО__Н_быт">#REF!</definedName>
    <definedName name="ПО__Норильскбыт">[17]ВспРасчОд!$A$471</definedName>
    <definedName name="ПО__Норильскремонт">[17]ВспРасчОд!$A$196</definedName>
    <definedName name="ПО__Норильсэнерго">[17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2]1кв'!$A$1460</definedName>
    <definedName name="прочие_услуги_2_кв">#REF!</definedName>
    <definedName name="прочие_услуги_2кв">#REF!</definedName>
    <definedName name="прочие_услуги_3кв">[27]доходы!#REF!</definedName>
    <definedName name="ПСХ">#REF!</definedName>
    <definedName name="ПТУТДиС">#REF!</definedName>
    <definedName name="ПХ__Таймырский">[17]ВспРасчОд!$A$532</definedName>
    <definedName name="ПХ_Таймырский">#REF!</definedName>
    <definedName name="ПЭР">#REF!</definedName>
    <definedName name="Р_к__Комсомольский">[17]ВспРасчОд!$A$48</definedName>
    <definedName name="Р_к__Таймырский">[17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7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1]справочники!$B$4:$B$9</definedName>
    <definedName name="Сторонние">#REF!</definedName>
    <definedName name="Сторонние__цена_ЗФ">'[28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8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7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2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7]ВспРасчОд!$A$6</definedName>
    <definedName name="Управление_строительства">[17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7]доходы!#REF!</definedName>
    <definedName name="УЭБиР">'[25]1кв'!$A$767</definedName>
    <definedName name="Ф2">#REF!</definedName>
    <definedName name="ФД">#REF!</definedName>
    <definedName name="форма1_110_3">[29]Форма1!$D$5</definedName>
    <definedName name="форма1_120_3">[29]Форма1!$D$9</definedName>
    <definedName name="форма1_130_3">[29]Форма1!$D$12</definedName>
    <definedName name="форма1_135_3">[29]Форма1!$D$13</definedName>
    <definedName name="форма1_140_3">[29]Форма1!$D$16</definedName>
    <definedName name="форма1_150_3">[29]Форма1!$D$22</definedName>
    <definedName name="форма1_210_3">[29]Форма1!$D$26</definedName>
    <definedName name="форма1_230_3">[29]Форма1!$D$35</definedName>
    <definedName name="форма1_240_3">[29]Форма1!$D$41</definedName>
    <definedName name="форма1_250_3">[29]Форма1!$D$48</definedName>
    <definedName name="форма1_260_3">[29]Форма1!$D$52</definedName>
    <definedName name="форма1_270_3">[29]Форма1!$D$57</definedName>
    <definedName name="форма1_450_3">[29]Форма1!$D$70</definedName>
    <definedName name="форма1_510_3">[29]Форма1!$D$77</definedName>
    <definedName name="форма1_610_3">[29]Форма1!$D$83</definedName>
    <definedName name="форма1_620_3">[29]Форма1!$D$86</definedName>
    <definedName name="форма1_650_3">[29]Форма1!$D$97</definedName>
    <definedName name="форма1_660_3">[29]Форма1!$D$98</definedName>
    <definedName name="форма3_150_3">[29]Форма3!$D$57</definedName>
    <definedName name="ФС">#REF!</definedName>
    <definedName name="ФСР">#REF!</definedName>
    <definedName name="ФСС">'[28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5]1кв'!$A$876</definedName>
    <definedName name="ЦПП">'[12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0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9" uniqueCount="19">
  <si>
    <t>Организация</t>
  </si>
  <si>
    <t>по ОКПО</t>
  </si>
  <si>
    <t>Ж У Р Н А Л</t>
  </si>
  <si>
    <t>У Ч Е Т А   Д В И Ж Е Н И Я   П У Т Е В Ы Х   Л И С Т О В</t>
  </si>
  <si>
    <t>за</t>
  </si>
  <si>
    <t xml:space="preserve"> г.</t>
  </si>
  <si>
    <t xml:space="preserve">
Номер 
путевого
листа</t>
  </si>
  <si>
    <t xml:space="preserve">
Дата 
выдачи 
путевого 
листа</t>
  </si>
  <si>
    <t>Водитель</t>
  </si>
  <si>
    <t xml:space="preserve">
Гаражный
номер
автомобиля</t>
  </si>
  <si>
    <t>Подпись</t>
  </si>
  <si>
    <t xml:space="preserve">
Примечание</t>
  </si>
  <si>
    <t xml:space="preserve">
фамилия, имя, отчество</t>
  </si>
  <si>
    <t xml:space="preserve">
табельный 
номер</t>
  </si>
  <si>
    <t>водителя в получении путевого листа</t>
  </si>
  <si>
    <t>диспетчера
и дата приемки путевого листа и документов 
от водителя</t>
  </si>
  <si>
    <t>бухгалтера
и дата приемки путевого листа</t>
  </si>
  <si>
    <t>По данному образцу печатать все страницы журнала по форме НН.ПЛ-14.2</t>
  </si>
  <si>
    <t>Код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1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name val="Tahoma"/>
      <family val="2"/>
      <charset val="204"/>
    </font>
    <font>
      <sz val="8"/>
      <name val="Tahoma"/>
      <family val="2"/>
      <charset val="204"/>
    </font>
    <font>
      <b/>
      <sz val="10"/>
      <name val="Tahoma"/>
      <family val="2"/>
      <charset val="204"/>
    </font>
    <font>
      <sz val="9"/>
      <name val="Tahoma"/>
      <family val="2"/>
      <charset val="204"/>
    </font>
    <font>
      <b/>
      <sz val="16"/>
      <name val="Tahoma"/>
      <family val="2"/>
      <charset val="204"/>
    </font>
    <font>
      <b/>
      <sz val="14"/>
      <name val="Tahoma"/>
      <family val="2"/>
      <charset val="204"/>
    </font>
    <font>
      <sz val="11"/>
      <name val="Tahoma"/>
      <family val="2"/>
      <charset val="204"/>
    </font>
    <font>
      <b/>
      <sz val="12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2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 style="double">
        <color indexed="64"/>
      </top>
      <bottom style="thin">
        <color indexed="64"/>
      </bottom>
      <diagonal/>
    </border>
    <border>
      <left/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 style="double">
        <color indexed="64"/>
      </right>
      <top/>
      <bottom/>
      <diagonal/>
    </border>
    <border>
      <left style="double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double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double">
        <color indexed="64"/>
      </left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0" fontId="1" fillId="0" borderId="0"/>
    <xf numFmtId="0" fontId="2" fillId="0" borderId="0" applyNumberFormat="0" applyFill="0" applyBorder="0" applyAlignment="0" applyProtection="0"/>
  </cellStyleXfs>
  <cellXfs count="62">
    <xf numFmtId="0" fontId="0" fillId="0" borderId="0" xfId="0"/>
    <xf numFmtId="0" fontId="3" fillId="0" borderId="0" xfId="1" applyFont="1"/>
    <xf numFmtId="0" fontId="3" fillId="0" borderId="19" xfId="1" applyFont="1" applyBorder="1" applyAlignment="1">
      <alignment horizontal="center"/>
    </xf>
    <xf numFmtId="0" fontId="3" fillId="0" borderId="20" xfId="1" applyFont="1" applyBorder="1" applyAlignment="1">
      <alignment horizontal="center"/>
    </xf>
    <xf numFmtId="0" fontId="3" fillId="0" borderId="21" xfId="1" applyFont="1" applyBorder="1" applyAlignment="1">
      <alignment horizontal="center"/>
    </xf>
    <xf numFmtId="0" fontId="3" fillId="0" borderId="22" xfId="1" applyFont="1" applyBorder="1" applyAlignment="1">
      <alignment horizontal="center"/>
    </xf>
    <xf numFmtId="0" fontId="3" fillId="0" borderId="0" xfId="1" applyFont="1" applyAlignment="1">
      <alignment horizontal="center"/>
    </xf>
    <xf numFmtId="49" fontId="3" fillId="0" borderId="15" xfId="1" applyNumberFormat="1" applyFont="1" applyBorder="1" applyAlignment="1">
      <alignment horizontal="center"/>
    </xf>
    <xf numFmtId="0" fontId="3" fillId="0" borderId="16" xfId="1" applyNumberFormat="1" applyFont="1" applyBorder="1" applyAlignment="1">
      <alignment horizontal="left" wrapText="1"/>
    </xf>
    <xf numFmtId="49" fontId="3" fillId="0" borderId="17" xfId="1" applyNumberFormat="1" applyFont="1" applyBorder="1" applyAlignment="1">
      <alignment horizontal="center"/>
    </xf>
    <xf numFmtId="49" fontId="3" fillId="0" borderId="16" xfId="1" applyNumberFormat="1" applyFont="1" applyBorder="1" applyAlignment="1">
      <alignment horizontal="center"/>
    </xf>
    <xf numFmtId="49" fontId="3" fillId="0" borderId="18" xfId="1" applyNumberFormat="1" applyFont="1" applyBorder="1" applyAlignment="1">
      <alignment horizontal="center"/>
    </xf>
    <xf numFmtId="0" fontId="3" fillId="0" borderId="15" xfId="1" applyNumberFormat="1" applyFont="1" applyBorder="1" applyAlignment="1">
      <alignment horizontal="left" wrapText="1"/>
    </xf>
    <xf numFmtId="49" fontId="3" fillId="0" borderId="23" xfId="1" applyNumberFormat="1" applyFont="1" applyBorder="1" applyAlignment="1">
      <alignment horizontal="center"/>
    </xf>
    <xf numFmtId="0" fontId="3" fillId="0" borderId="24" xfId="1" applyNumberFormat="1" applyFont="1" applyBorder="1" applyAlignment="1">
      <alignment horizontal="left" wrapText="1"/>
    </xf>
    <xf numFmtId="49" fontId="3" fillId="0" borderId="25" xfId="1" applyNumberFormat="1" applyFont="1" applyBorder="1" applyAlignment="1">
      <alignment horizontal="center"/>
    </xf>
    <xf numFmtId="49" fontId="3" fillId="0" borderId="24" xfId="1" applyNumberFormat="1" applyFont="1" applyBorder="1" applyAlignment="1">
      <alignment horizontal="center"/>
    </xf>
    <xf numFmtId="49" fontId="3" fillId="0" borderId="26" xfId="1" applyNumberFormat="1" applyFont="1" applyBorder="1" applyAlignment="1">
      <alignment horizontal="center"/>
    </xf>
    <xf numFmtId="0" fontId="3" fillId="0" borderId="23" xfId="1" applyNumberFormat="1" applyFont="1" applyBorder="1" applyAlignment="1">
      <alignment horizontal="left" wrapText="1"/>
    </xf>
    <xf numFmtId="49" fontId="3" fillId="0" borderId="19" xfId="1" applyNumberFormat="1" applyFont="1" applyBorder="1" applyAlignment="1">
      <alignment horizontal="center"/>
    </xf>
    <xf numFmtId="0" fontId="3" fillId="0" borderId="20" xfId="1" applyNumberFormat="1" applyFont="1" applyBorder="1" applyAlignment="1">
      <alignment horizontal="left" wrapText="1"/>
    </xf>
    <xf numFmtId="49" fontId="3" fillId="0" borderId="21" xfId="1" applyNumberFormat="1" applyFont="1" applyBorder="1" applyAlignment="1">
      <alignment horizontal="center"/>
    </xf>
    <xf numFmtId="49" fontId="3" fillId="0" borderId="20" xfId="1" applyNumberFormat="1" applyFont="1" applyBorder="1" applyAlignment="1">
      <alignment horizontal="center"/>
    </xf>
    <xf numFmtId="49" fontId="3" fillId="0" borderId="22" xfId="1" applyNumberFormat="1" applyFont="1" applyBorder="1" applyAlignment="1">
      <alignment horizontal="center"/>
    </xf>
    <xf numFmtId="0" fontId="3" fillId="0" borderId="19" xfId="1" applyNumberFormat="1" applyFont="1" applyBorder="1" applyAlignment="1">
      <alignment horizontal="left" wrapText="1"/>
    </xf>
    <xf numFmtId="0" fontId="6" fillId="0" borderId="0" xfId="1" applyFont="1" applyAlignment="1">
      <alignment horizontal="center" vertical="top"/>
    </xf>
    <xf numFmtId="0" fontId="3" fillId="0" borderId="0" xfId="1" applyFont="1" applyAlignment="1">
      <alignment horizontal="left"/>
    </xf>
    <xf numFmtId="0" fontId="9" fillId="0" borderId="0" xfId="1" applyFont="1" applyAlignment="1">
      <alignment horizontal="right"/>
    </xf>
    <xf numFmtId="0" fontId="10" fillId="0" borderId="0" xfId="1" applyFont="1" applyAlignment="1">
      <alignment horizontal="right"/>
    </xf>
    <xf numFmtId="0" fontId="10" fillId="0" borderId="0" xfId="1" applyFont="1"/>
    <xf numFmtId="49" fontId="3" fillId="0" borderId="26" xfId="1" applyNumberFormat="1" applyFont="1" applyBorder="1" applyAlignment="1">
      <alignment horizontal="center" vertical="center"/>
    </xf>
    <xf numFmtId="0" fontId="7" fillId="0" borderId="0" xfId="1" applyFont="1" applyAlignment="1">
      <alignment horizontal="center"/>
    </xf>
    <xf numFmtId="0" fontId="8" fillId="0" borderId="0" xfId="1" applyFont="1" applyAlignment="1">
      <alignment horizontal="center"/>
    </xf>
    <xf numFmtId="0" fontId="10" fillId="0" borderId="2" xfId="1" applyFont="1" applyBorder="1" applyAlignment="1">
      <alignment horizontal="center"/>
    </xf>
    <xf numFmtId="0" fontId="6" fillId="0" borderId="0" xfId="1" applyFont="1" applyAlignment="1">
      <alignment horizontal="center" vertical="top"/>
    </xf>
    <xf numFmtId="0" fontId="6" fillId="0" borderId="0" xfId="1" applyFont="1" applyAlignment="1">
      <alignment horizontal="left"/>
    </xf>
    <xf numFmtId="0" fontId="6" fillId="0" borderId="0" xfId="1" applyFont="1" applyAlignment="1"/>
    <xf numFmtId="0" fontId="3" fillId="0" borderId="0" xfId="1" applyFont="1" applyAlignment="1">
      <alignment horizontal="left" indent="2"/>
    </xf>
    <xf numFmtId="0" fontId="3" fillId="0" borderId="0" xfId="1" applyFont="1" applyBorder="1" applyAlignment="1">
      <alignment horizontal="left" indent="2"/>
    </xf>
    <xf numFmtId="0" fontId="3" fillId="0" borderId="2" xfId="1" applyFont="1" applyBorder="1"/>
    <xf numFmtId="0" fontId="3" fillId="0" borderId="1" xfId="1" applyFont="1" applyBorder="1" applyAlignment="1">
      <alignment horizontal="center" vertical="center" wrapText="1"/>
    </xf>
    <xf numFmtId="0" fontId="3" fillId="0" borderId="14" xfId="1" applyFont="1" applyBorder="1" applyAlignment="1">
      <alignment horizontal="center" vertical="center" wrapText="1"/>
    </xf>
    <xf numFmtId="0" fontId="3" fillId="0" borderId="18" xfId="1" applyFont="1" applyBorder="1" applyAlignment="1">
      <alignment horizontal="center" vertical="center" wrapText="1"/>
    </xf>
    <xf numFmtId="0" fontId="3" fillId="0" borderId="11" xfId="1" applyFont="1" applyBorder="1" applyAlignment="1">
      <alignment horizontal="center" vertical="top" wrapText="1"/>
    </xf>
    <xf numFmtId="0" fontId="3" fillId="0" borderId="13" xfId="1" applyFont="1" applyBorder="1" applyAlignment="1">
      <alignment horizontal="center" vertical="top" wrapText="1"/>
    </xf>
    <xf numFmtId="0" fontId="3" fillId="0" borderId="17" xfId="1" applyFont="1" applyBorder="1" applyAlignment="1">
      <alignment horizontal="center" vertical="top" wrapText="1"/>
    </xf>
    <xf numFmtId="0" fontId="4" fillId="0" borderId="0" xfId="1" applyFont="1" applyBorder="1" applyAlignment="1">
      <alignment horizontal="right" vertical="top"/>
    </xf>
    <xf numFmtId="0" fontId="3" fillId="0" borderId="3" xfId="1" applyFont="1" applyBorder="1" applyAlignment="1">
      <alignment horizontal="center" vertical="top" wrapText="1"/>
    </xf>
    <xf numFmtId="0" fontId="3" fillId="0" borderId="9" xfId="1" applyFont="1" applyBorder="1" applyAlignment="1">
      <alignment horizontal="center" vertical="top" wrapText="1"/>
    </xf>
    <xf numFmtId="0" fontId="3" fillId="0" borderId="15" xfId="1" applyFont="1" applyBorder="1" applyAlignment="1">
      <alignment horizontal="center" vertical="top" wrapText="1"/>
    </xf>
    <xf numFmtId="0" fontId="5" fillId="0" borderId="4" xfId="1" applyFont="1" applyBorder="1" applyAlignment="1">
      <alignment horizontal="center" vertical="center"/>
    </xf>
    <xf numFmtId="0" fontId="5" fillId="0" borderId="5" xfId="1" applyFont="1" applyBorder="1" applyAlignment="1">
      <alignment horizontal="center" vertical="center"/>
    </xf>
    <xf numFmtId="0" fontId="5" fillId="0" borderId="6" xfId="1" applyFont="1" applyBorder="1" applyAlignment="1">
      <alignment horizontal="center" vertical="center"/>
    </xf>
    <xf numFmtId="0" fontId="5" fillId="0" borderId="7" xfId="1" applyFont="1" applyBorder="1" applyAlignment="1">
      <alignment horizontal="center" vertical="center"/>
    </xf>
    <xf numFmtId="0" fontId="5" fillId="0" borderId="8" xfId="1" applyFont="1" applyBorder="1" applyAlignment="1">
      <alignment horizontal="center" vertical="center"/>
    </xf>
    <xf numFmtId="0" fontId="3" fillId="0" borderId="9" xfId="1" applyFont="1" applyBorder="1" applyAlignment="1">
      <alignment horizontal="center" vertical="top"/>
    </xf>
    <xf numFmtId="0" fontId="3" fillId="0" borderId="15" xfId="1" applyFont="1" applyBorder="1" applyAlignment="1">
      <alignment horizontal="center" vertical="top"/>
    </xf>
    <xf numFmtId="0" fontId="3" fillId="0" borderId="10" xfId="1" applyFont="1" applyBorder="1" applyAlignment="1">
      <alignment horizontal="center" vertical="top" wrapText="1"/>
    </xf>
    <xf numFmtId="0" fontId="3" fillId="0" borderId="12" xfId="1" applyFont="1" applyBorder="1" applyAlignment="1">
      <alignment horizontal="center" vertical="top"/>
    </xf>
    <xf numFmtId="0" fontId="3" fillId="0" borderId="16" xfId="1" applyFont="1" applyBorder="1" applyAlignment="1">
      <alignment horizontal="center" vertical="top"/>
    </xf>
    <xf numFmtId="0" fontId="3" fillId="0" borderId="12" xfId="1" applyFont="1" applyBorder="1" applyAlignment="1">
      <alignment horizontal="center" vertical="top" wrapText="1"/>
    </xf>
    <xf numFmtId="0" fontId="3" fillId="0" borderId="16" xfId="1" applyFont="1" applyBorder="1" applyAlignment="1">
      <alignment horizontal="center" vertical="top" wrapText="1"/>
    </xf>
  </cellXfs>
  <cellStyles count="3">
    <cellStyle name="Гиперссылка 7" xfId="2"/>
    <cellStyle name="Обычный" xfId="0" builtinId="0"/>
    <cellStyle name="Обычный 10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189216</xdr:colOff>
      <xdr:row>0</xdr:row>
      <xdr:rowOff>50086</xdr:rowOff>
    </xdr:from>
    <xdr:to>
      <xdr:col>19</xdr:col>
      <xdr:colOff>3159</xdr:colOff>
      <xdr:row>1</xdr:row>
      <xdr:rowOff>566957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6856716" y="50086"/>
          <a:ext cx="1943690" cy="67740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ПЛ-14.2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S21"/>
  <sheetViews>
    <sheetView tabSelected="1" view="pageBreakPreview" zoomScale="89" zoomScaleNormal="100" zoomScaleSheetLayoutView="89" workbookViewId="0">
      <selection activeCell="U2" sqref="U2"/>
    </sheetView>
  </sheetViews>
  <sheetFormatPr defaultRowHeight="12.75" x14ac:dyDescent="0.2"/>
  <cols>
    <col min="1" max="1" width="9.140625" style="1"/>
    <col min="2" max="2" width="7.140625" style="1" customWidth="1"/>
    <col min="3" max="3" width="4.85546875" style="1" customWidth="1"/>
    <col min="4" max="5" width="9.140625" style="1"/>
    <col min="6" max="6" width="4.7109375" style="1" customWidth="1"/>
    <col min="7" max="7" width="3.85546875" style="1" customWidth="1"/>
    <col min="8" max="8" width="5.85546875" style="1" customWidth="1"/>
    <col min="9" max="9" width="4.5703125" style="1" customWidth="1"/>
    <col min="10" max="10" width="11.140625" style="1" customWidth="1"/>
    <col min="11" max="12" width="4.7109375" style="1" customWidth="1"/>
    <col min="13" max="13" width="9.140625" style="1" customWidth="1"/>
    <col min="14" max="14" width="6.5703125" style="1" customWidth="1"/>
    <col min="15" max="15" width="3" style="1" hidden="1" customWidth="1"/>
    <col min="16" max="16" width="4.42578125" style="1" customWidth="1"/>
    <col min="17" max="17" width="9.140625" style="1"/>
    <col min="18" max="18" width="11.5703125" style="1" customWidth="1"/>
    <col min="19" max="19" width="14.28515625" style="1" customWidth="1"/>
    <col min="20" max="256" width="9.140625" style="1"/>
    <col min="257" max="257" width="2.7109375" style="1" customWidth="1"/>
    <col min="258" max="258" width="4.85546875" style="1" customWidth="1"/>
    <col min="259" max="260" width="9.140625" style="1"/>
    <col min="261" max="261" width="4.7109375" style="1" customWidth="1"/>
    <col min="262" max="262" width="3.85546875" style="1" customWidth="1"/>
    <col min="263" max="263" width="5.85546875" style="1" customWidth="1"/>
    <col min="264" max="264" width="4.5703125" style="1" customWidth="1"/>
    <col min="265" max="265" width="11.140625" style="1" customWidth="1"/>
    <col min="266" max="267" width="4.7109375" style="1" customWidth="1"/>
    <col min="268" max="269" width="9.140625" style="1"/>
    <col min="270" max="270" width="3" style="1" customWidth="1"/>
    <col min="271" max="271" width="4.42578125" style="1" customWidth="1"/>
    <col min="272" max="272" width="9.140625" style="1"/>
    <col min="273" max="273" width="8.42578125" style="1" customWidth="1"/>
    <col min="274" max="274" width="14.28515625" style="1" customWidth="1"/>
    <col min="275" max="512" width="9.140625" style="1"/>
    <col min="513" max="513" width="2.7109375" style="1" customWidth="1"/>
    <col min="514" max="514" width="4.85546875" style="1" customWidth="1"/>
    <col min="515" max="516" width="9.140625" style="1"/>
    <col min="517" max="517" width="4.7109375" style="1" customWidth="1"/>
    <col min="518" max="518" width="3.85546875" style="1" customWidth="1"/>
    <col min="519" max="519" width="5.85546875" style="1" customWidth="1"/>
    <col min="520" max="520" width="4.5703125" style="1" customWidth="1"/>
    <col min="521" max="521" width="11.140625" style="1" customWidth="1"/>
    <col min="522" max="523" width="4.7109375" style="1" customWidth="1"/>
    <col min="524" max="525" width="9.140625" style="1"/>
    <col min="526" max="526" width="3" style="1" customWidth="1"/>
    <col min="527" max="527" width="4.42578125" style="1" customWidth="1"/>
    <col min="528" max="528" width="9.140625" style="1"/>
    <col min="529" max="529" width="8.42578125" style="1" customWidth="1"/>
    <col min="530" max="530" width="14.28515625" style="1" customWidth="1"/>
    <col min="531" max="768" width="9.140625" style="1"/>
    <col min="769" max="769" width="2.7109375" style="1" customWidth="1"/>
    <col min="770" max="770" width="4.85546875" style="1" customWidth="1"/>
    <col min="771" max="772" width="9.140625" style="1"/>
    <col min="773" max="773" width="4.7109375" style="1" customWidth="1"/>
    <col min="774" max="774" width="3.85546875" style="1" customWidth="1"/>
    <col min="775" max="775" width="5.85546875" style="1" customWidth="1"/>
    <col min="776" max="776" width="4.5703125" style="1" customWidth="1"/>
    <col min="777" max="777" width="11.140625" style="1" customWidth="1"/>
    <col min="778" max="779" width="4.7109375" style="1" customWidth="1"/>
    <col min="780" max="781" width="9.140625" style="1"/>
    <col min="782" max="782" width="3" style="1" customWidth="1"/>
    <col min="783" max="783" width="4.42578125" style="1" customWidth="1"/>
    <col min="784" max="784" width="9.140625" style="1"/>
    <col min="785" max="785" width="8.42578125" style="1" customWidth="1"/>
    <col min="786" max="786" width="14.28515625" style="1" customWidth="1"/>
    <col min="787" max="1024" width="9.140625" style="1"/>
    <col min="1025" max="1025" width="2.7109375" style="1" customWidth="1"/>
    <col min="1026" max="1026" width="4.85546875" style="1" customWidth="1"/>
    <col min="1027" max="1028" width="9.140625" style="1"/>
    <col min="1029" max="1029" width="4.7109375" style="1" customWidth="1"/>
    <col min="1030" max="1030" width="3.85546875" style="1" customWidth="1"/>
    <col min="1031" max="1031" width="5.85546875" style="1" customWidth="1"/>
    <col min="1032" max="1032" width="4.5703125" style="1" customWidth="1"/>
    <col min="1033" max="1033" width="11.140625" style="1" customWidth="1"/>
    <col min="1034" max="1035" width="4.7109375" style="1" customWidth="1"/>
    <col min="1036" max="1037" width="9.140625" style="1"/>
    <col min="1038" max="1038" width="3" style="1" customWidth="1"/>
    <col min="1039" max="1039" width="4.42578125" style="1" customWidth="1"/>
    <col min="1040" max="1040" width="9.140625" style="1"/>
    <col min="1041" max="1041" width="8.42578125" style="1" customWidth="1"/>
    <col min="1042" max="1042" width="14.28515625" style="1" customWidth="1"/>
    <col min="1043" max="1280" width="9.140625" style="1"/>
    <col min="1281" max="1281" width="2.7109375" style="1" customWidth="1"/>
    <col min="1282" max="1282" width="4.85546875" style="1" customWidth="1"/>
    <col min="1283" max="1284" width="9.140625" style="1"/>
    <col min="1285" max="1285" width="4.7109375" style="1" customWidth="1"/>
    <col min="1286" max="1286" width="3.85546875" style="1" customWidth="1"/>
    <col min="1287" max="1287" width="5.85546875" style="1" customWidth="1"/>
    <col min="1288" max="1288" width="4.5703125" style="1" customWidth="1"/>
    <col min="1289" max="1289" width="11.140625" style="1" customWidth="1"/>
    <col min="1290" max="1291" width="4.7109375" style="1" customWidth="1"/>
    <col min="1292" max="1293" width="9.140625" style="1"/>
    <col min="1294" max="1294" width="3" style="1" customWidth="1"/>
    <col min="1295" max="1295" width="4.42578125" style="1" customWidth="1"/>
    <col min="1296" max="1296" width="9.140625" style="1"/>
    <col min="1297" max="1297" width="8.42578125" style="1" customWidth="1"/>
    <col min="1298" max="1298" width="14.28515625" style="1" customWidth="1"/>
    <col min="1299" max="1536" width="9.140625" style="1"/>
    <col min="1537" max="1537" width="2.7109375" style="1" customWidth="1"/>
    <col min="1538" max="1538" width="4.85546875" style="1" customWidth="1"/>
    <col min="1539" max="1540" width="9.140625" style="1"/>
    <col min="1541" max="1541" width="4.7109375" style="1" customWidth="1"/>
    <col min="1542" max="1542" width="3.85546875" style="1" customWidth="1"/>
    <col min="1543" max="1543" width="5.85546875" style="1" customWidth="1"/>
    <col min="1544" max="1544" width="4.5703125" style="1" customWidth="1"/>
    <col min="1545" max="1545" width="11.140625" style="1" customWidth="1"/>
    <col min="1546" max="1547" width="4.7109375" style="1" customWidth="1"/>
    <col min="1548" max="1549" width="9.140625" style="1"/>
    <col min="1550" max="1550" width="3" style="1" customWidth="1"/>
    <col min="1551" max="1551" width="4.42578125" style="1" customWidth="1"/>
    <col min="1552" max="1552" width="9.140625" style="1"/>
    <col min="1553" max="1553" width="8.42578125" style="1" customWidth="1"/>
    <col min="1554" max="1554" width="14.28515625" style="1" customWidth="1"/>
    <col min="1555" max="1792" width="9.140625" style="1"/>
    <col min="1793" max="1793" width="2.7109375" style="1" customWidth="1"/>
    <col min="1794" max="1794" width="4.85546875" style="1" customWidth="1"/>
    <col min="1795" max="1796" width="9.140625" style="1"/>
    <col min="1797" max="1797" width="4.7109375" style="1" customWidth="1"/>
    <col min="1798" max="1798" width="3.85546875" style="1" customWidth="1"/>
    <col min="1799" max="1799" width="5.85546875" style="1" customWidth="1"/>
    <col min="1800" max="1800" width="4.5703125" style="1" customWidth="1"/>
    <col min="1801" max="1801" width="11.140625" style="1" customWidth="1"/>
    <col min="1802" max="1803" width="4.7109375" style="1" customWidth="1"/>
    <col min="1804" max="1805" width="9.140625" style="1"/>
    <col min="1806" max="1806" width="3" style="1" customWidth="1"/>
    <col min="1807" max="1807" width="4.42578125" style="1" customWidth="1"/>
    <col min="1808" max="1808" width="9.140625" style="1"/>
    <col min="1809" max="1809" width="8.42578125" style="1" customWidth="1"/>
    <col min="1810" max="1810" width="14.28515625" style="1" customWidth="1"/>
    <col min="1811" max="2048" width="9.140625" style="1"/>
    <col min="2049" max="2049" width="2.7109375" style="1" customWidth="1"/>
    <col min="2050" max="2050" width="4.85546875" style="1" customWidth="1"/>
    <col min="2051" max="2052" width="9.140625" style="1"/>
    <col min="2053" max="2053" width="4.7109375" style="1" customWidth="1"/>
    <col min="2054" max="2054" width="3.85546875" style="1" customWidth="1"/>
    <col min="2055" max="2055" width="5.85546875" style="1" customWidth="1"/>
    <col min="2056" max="2056" width="4.5703125" style="1" customWidth="1"/>
    <col min="2057" max="2057" width="11.140625" style="1" customWidth="1"/>
    <col min="2058" max="2059" width="4.7109375" style="1" customWidth="1"/>
    <col min="2060" max="2061" width="9.140625" style="1"/>
    <col min="2062" max="2062" width="3" style="1" customWidth="1"/>
    <col min="2063" max="2063" width="4.42578125" style="1" customWidth="1"/>
    <col min="2064" max="2064" width="9.140625" style="1"/>
    <col min="2065" max="2065" width="8.42578125" style="1" customWidth="1"/>
    <col min="2066" max="2066" width="14.28515625" style="1" customWidth="1"/>
    <col min="2067" max="2304" width="9.140625" style="1"/>
    <col min="2305" max="2305" width="2.7109375" style="1" customWidth="1"/>
    <col min="2306" max="2306" width="4.85546875" style="1" customWidth="1"/>
    <col min="2307" max="2308" width="9.140625" style="1"/>
    <col min="2309" max="2309" width="4.7109375" style="1" customWidth="1"/>
    <col min="2310" max="2310" width="3.85546875" style="1" customWidth="1"/>
    <col min="2311" max="2311" width="5.85546875" style="1" customWidth="1"/>
    <col min="2312" max="2312" width="4.5703125" style="1" customWidth="1"/>
    <col min="2313" max="2313" width="11.140625" style="1" customWidth="1"/>
    <col min="2314" max="2315" width="4.7109375" style="1" customWidth="1"/>
    <col min="2316" max="2317" width="9.140625" style="1"/>
    <col min="2318" max="2318" width="3" style="1" customWidth="1"/>
    <col min="2319" max="2319" width="4.42578125" style="1" customWidth="1"/>
    <col min="2320" max="2320" width="9.140625" style="1"/>
    <col min="2321" max="2321" width="8.42578125" style="1" customWidth="1"/>
    <col min="2322" max="2322" width="14.28515625" style="1" customWidth="1"/>
    <col min="2323" max="2560" width="9.140625" style="1"/>
    <col min="2561" max="2561" width="2.7109375" style="1" customWidth="1"/>
    <col min="2562" max="2562" width="4.85546875" style="1" customWidth="1"/>
    <col min="2563" max="2564" width="9.140625" style="1"/>
    <col min="2565" max="2565" width="4.7109375" style="1" customWidth="1"/>
    <col min="2566" max="2566" width="3.85546875" style="1" customWidth="1"/>
    <col min="2567" max="2567" width="5.85546875" style="1" customWidth="1"/>
    <col min="2568" max="2568" width="4.5703125" style="1" customWidth="1"/>
    <col min="2569" max="2569" width="11.140625" style="1" customWidth="1"/>
    <col min="2570" max="2571" width="4.7109375" style="1" customWidth="1"/>
    <col min="2572" max="2573" width="9.140625" style="1"/>
    <col min="2574" max="2574" width="3" style="1" customWidth="1"/>
    <col min="2575" max="2575" width="4.42578125" style="1" customWidth="1"/>
    <col min="2576" max="2576" width="9.140625" style="1"/>
    <col min="2577" max="2577" width="8.42578125" style="1" customWidth="1"/>
    <col min="2578" max="2578" width="14.28515625" style="1" customWidth="1"/>
    <col min="2579" max="2816" width="9.140625" style="1"/>
    <col min="2817" max="2817" width="2.7109375" style="1" customWidth="1"/>
    <col min="2818" max="2818" width="4.85546875" style="1" customWidth="1"/>
    <col min="2819" max="2820" width="9.140625" style="1"/>
    <col min="2821" max="2821" width="4.7109375" style="1" customWidth="1"/>
    <col min="2822" max="2822" width="3.85546875" style="1" customWidth="1"/>
    <col min="2823" max="2823" width="5.85546875" style="1" customWidth="1"/>
    <col min="2824" max="2824" width="4.5703125" style="1" customWidth="1"/>
    <col min="2825" max="2825" width="11.140625" style="1" customWidth="1"/>
    <col min="2826" max="2827" width="4.7109375" style="1" customWidth="1"/>
    <col min="2828" max="2829" width="9.140625" style="1"/>
    <col min="2830" max="2830" width="3" style="1" customWidth="1"/>
    <col min="2831" max="2831" width="4.42578125" style="1" customWidth="1"/>
    <col min="2832" max="2832" width="9.140625" style="1"/>
    <col min="2833" max="2833" width="8.42578125" style="1" customWidth="1"/>
    <col min="2834" max="2834" width="14.28515625" style="1" customWidth="1"/>
    <col min="2835" max="3072" width="9.140625" style="1"/>
    <col min="3073" max="3073" width="2.7109375" style="1" customWidth="1"/>
    <col min="3074" max="3074" width="4.85546875" style="1" customWidth="1"/>
    <col min="3075" max="3076" width="9.140625" style="1"/>
    <col min="3077" max="3077" width="4.7109375" style="1" customWidth="1"/>
    <col min="3078" max="3078" width="3.85546875" style="1" customWidth="1"/>
    <col min="3079" max="3079" width="5.85546875" style="1" customWidth="1"/>
    <col min="3080" max="3080" width="4.5703125" style="1" customWidth="1"/>
    <col min="3081" max="3081" width="11.140625" style="1" customWidth="1"/>
    <col min="3082" max="3083" width="4.7109375" style="1" customWidth="1"/>
    <col min="3084" max="3085" width="9.140625" style="1"/>
    <col min="3086" max="3086" width="3" style="1" customWidth="1"/>
    <col min="3087" max="3087" width="4.42578125" style="1" customWidth="1"/>
    <col min="3088" max="3088" width="9.140625" style="1"/>
    <col min="3089" max="3089" width="8.42578125" style="1" customWidth="1"/>
    <col min="3090" max="3090" width="14.28515625" style="1" customWidth="1"/>
    <col min="3091" max="3328" width="9.140625" style="1"/>
    <col min="3329" max="3329" width="2.7109375" style="1" customWidth="1"/>
    <col min="3330" max="3330" width="4.85546875" style="1" customWidth="1"/>
    <col min="3331" max="3332" width="9.140625" style="1"/>
    <col min="3333" max="3333" width="4.7109375" style="1" customWidth="1"/>
    <col min="3334" max="3334" width="3.85546875" style="1" customWidth="1"/>
    <col min="3335" max="3335" width="5.85546875" style="1" customWidth="1"/>
    <col min="3336" max="3336" width="4.5703125" style="1" customWidth="1"/>
    <col min="3337" max="3337" width="11.140625" style="1" customWidth="1"/>
    <col min="3338" max="3339" width="4.7109375" style="1" customWidth="1"/>
    <col min="3340" max="3341" width="9.140625" style="1"/>
    <col min="3342" max="3342" width="3" style="1" customWidth="1"/>
    <col min="3343" max="3343" width="4.42578125" style="1" customWidth="1"/>
    <col min="3344" max="3344" width="9.140625" style="1"/>
    <col min="3345" max="3345" width="8.42578125" style="1" customWidth="1"/>
    <col min="3346" max="3346" width="14.28515625" style="1" customWidth="1"/>
    <col min="3347" max="3584" width="9.140625" style="1"/>
    <col min="3585" max="3585" width="2.7109375" style="1" customWidth="1"/>
    <col min="3586" max="3586" width="4.85546875" style="1" customWidth="1"/>
    <col min="3587" max="3588" width="9.140625" style="1"/>
    <col min="3589" max="3589" width="4.7109375" style="1" customWidth="1"/>
    <col min="3590" max="3590" width="3.85546875" style="1" customWidth="1"/>
    <col min="3591" max="3591" width="5.85546875" style="1" customWidth="1"/>
    <col min="3592" max="3592" width="4.5703125" style="1" customWidth="1"/>
    <col min="3593" max="3593" width="11.140625" style="1" customWidth="1"/>
    <col min="3594" max="3595" width="4.7109375" style="1" customWidth="1"/>
    <col min="3596" max="3597" width="9.140625" style="1"/>
    <col min="3598" max="3598" width="3" style="1" customWidth="1"/>
    <col min="3599" max="3599" width="4.42578125" style="1" customWidth="1"/>
    <col min="3600" max="3600" width="9.140625" style="1"/>
    <col min="3601" max="3601" width="8.42578125" style="1" customWidth="1"/>
    <col min="3602" max="3602" width="14.28515625" style="1" customWidth="1"/>
    <col min="3603" max="3840" width="9.140625" style="1"/>
    <col min="3841" max="3841" width="2.7109375" style="1" customWidth="1"/>
    <col min="3842" max="3842" width="4.85546875" style="1" customWidth="1"/>
    <col min="3843" max="3844" width="9.140625" style="1"/>
    <col min="3845" max="3845" width="4.7109375" style="1" customWidth="1"/>
    <col min="3846" max="3846" width="3.85546875" style="1" customWidth="1"/>
    <col min="3847" max="3847" width="5.85546875" style="1" customWidth="1"/>
    <col min="3848" max="3848" width="4.5703125" style="1" customWidth="1"/>
    <col min="3849" max="3849" width="11.140625" style="1" customWidth="1"/>
    <col min="3850" max="3851" width="4.7109375" style="1" customWidth="1"/>
    <col min="3852" max="3853" width="9.140625" style="1"/>
    <col min="3854" max="3854" width="3" style="1" customWidth="1"/>
    <col min="3855" max="3855" width="4.42578125" style="1" customWidth="1"/>
    <col min="3856" max="3856" width="9.140625" style="1"/>
    <col min="3857" max="3857" width="8.42578125" style="1" customWidth="1"/>
    <col min="3858" max="3858" width="14.28515625" style="1" customWidth="1"/>
    <col min="3859" max="4096" width="9.140625" style="1"/>
    <col min="4097" max="4097" width="2.7109375" style="1" customWidth="1"/>
    <col min="4098" max="4098" width="4.85546875" style="1" customWidth="1"/>
    <col min="4099" max="4100" width="9.140625" style="1"/>
    <col min="4101" max="4101" width="4.7109375" style="1" customWidth="1"/>
    <col min="4102" max="4102" width="3.85546875" style="1" customWidth="1"/>
    <col min="4103" max="4103" width="5.85546875" style="1" customWidth="1"/>
    <col min="4104" max="4104" width="4.5703125" style="1" customWidth="1"/>
    <col min="4105" max="4105" width="11.140625" style="1" customWidth="1"/>
    <col min="4106" max="4107" width="4.7109375" style="1" customWidth="1"/>
    <col min="4108" max="4109" width="9.140625" style="1"/>
    <col min="4110" max="4110" width="3" style="1" customWidth="1"/>
    <col min="4111" max="4111" width="4.42578125" style="1" customWidth="1"/>
    <col min="4112" max="4112" width="9.140625" style="1"/>
    <col min="4113" max="4113" width="8.42578125" style="1" customWidth="1"/>
    <col min="4114" max="4114" width="14.28515625" style="1" customWidth="1"/>
    <col min="4115" max="4352" width="9.140625" style="1"/>
    <col min="4353" max="4353" width="2.7109375" style="1" customWidth="1"/>
    <col min="4354" max="4354" width="4.85546875" style="1" customWidth="1"/>
    <col min="4355" max="4356" width="9.140625" style="1"/>
    <col min="4357" max="4357" width="4.7109375" style="1" customWidth="1"/>
    <col min="4358" max="4358" width="3.85546875" style="1" customWidth="1"/>
    <col min="4359" max="4359" width="5.85546875" style="1" customWidth="1"/>
    <col min="4360" max="4360" width="4.5703125" style="1" customWidth="1"/>
    <col min="4361" max="4361" width="11.140625" style="1" customWidth="1"/>
    <col min="4362" max="4363" width="4.7109375" style="1" customWidth="1"/>
    <col min="4364" max="4365" width="9.140625" style="1"/>
    <col min="4366" max="4366" width="3" style="1" customWidth="1"/>
    <col min="4367" max="4367" width="4.42578125" style="1" customWidth="1"/>
    <col min="4368" max="4368" width="9.140625" style="1"/>
    <col min="4369" max="4369" width="8.42578125" style="1" customWidth="1"/>
    <col min="4370" max="4370" width="14.28515625" style="1" customWidth="1"/>
    <col min="4371" max="4608" width="9.140625" style="1"/>
    <col min="4609" max="4609" width="2.7109375" style="1" customWidth="1"/>
    <col min="4610" max="4610" width="4.85546875" style="1" customWidth="1"/>
    <col min="4611" max="4612" width="9.140625" style="1"/>
    <col min="4613" max="4613" width="4.7109375" style="1" customWidth="1"/>
    <col min="4614" max="4614" width="3.85546875" style="1" customWidth="1"/>
    <col min="4615" max="4615" width="5.85546875" style="1" customWidth="1"/>
    <col min="4616" max="4616" width="4.5703125" style="1" customWidth="1"/>
    <col min="4617" max="4617" width="11.140625" style="1" customWidth="1"/>
    <col min="4618" max="4619" width="4.7109375" style="1" customWidth="1"/>
    <col min="4620" max="4621" width="9.140625" style="1"/>
    <col min="4622" max="4622" width="3" style="1" customWidth="1"/>
    <col min="4623" max="4623" width="4.42578125" style="1" customWidth="1"/>
    <col min="4624" max="4624" width="9.140625" style="1"/>
    <col min="4625" max="4625" width="8.42578125" style="1" customWidth="1"/>
    <col min="4626" max="4626" width="14.28515625" style="1" customWidth="1"/>
    <col min="4627" max="4864" width="9.140625" style="1"/>
    <col min="4865" max="4865" width="2.7109375" style="1" customWidth="1"/>
    <col min="4866" max="4866" width="4.85546875" style="1" customWidth="1"/>
    <col min="4867" max="4868" width="9.140625" style="1"/>
    <col min="4869" max="4869" width="4.7109375" style="1" customWidth="1"/>
    <col min="4870" max="4870" width="3.85546875" style="1" customWidth="1"/>
    <col min="4871" max="4871" width="5.85546875" style="1" customWidth="1"/>
    <col min="4872" max="4872" width="4.5703125" style="1" customWidth="1"/>
    <col min="4873" max="4873" width="11.140625" style="1" customWidth="1"/>
    <col min="4874" max="4875" width="4.7109375" style="1" customWidth="1"/>
    <col min="4876" max="4877" width="9.140625" style="1"/>
    <col min="4878" max="4878" width="3" style="1" customWidth="1"/>
    <col min="4879" max="4879" width="4.42578125" style="1" customWidth="1"/>
    <col min="4880" max="4880" width="9.140625" style="1"/>
    <col min="4881" max="4881" width="8.42578125" style="1" customWidth="1"/>
    <col min="4882" max="4882" width="14.28515625" style="1" customWidth="1"/>
    <col min="4883" max="5120" width="9.140625" style="1"/>
    <col min="5121" max="5121" width="2.7109375" style="1" customWidth="1"/>
    <col min="5122" max="5122" width="4.85546875" style="1" customWidth="1"/>
    <col min="5123" max="5124" width="9.140625" style="1"/>
    <col min="5125" max="5125" width="4.7109375" style="1" customWidth="1"/>
    <col min="5126" max="5126" width="3.85546875" style="1" customWidth="1"/>
    <col min="5127" max="5127" width="5.85546875" style="1" customWidth="1"/>
    <col min="5128" max="5128" width="4.5703125" style="1" customWidth="1"/>
    <col min="5129" max="5129" width="11.140625" style="1" customWidth="1"/>
    <col min="5130" max="5131" width="4.7109375" style="1" customWidth="1"/>
    <col min="5132" max="5133" width="9.140625" style="1"/>
    <col min="5134" max="5134" width="3" style="1" customWidth="1"/>
    <col min="5135" max="5135" width="4.42578125" style="1" customWidth="1"/>
    <col min="5136" max="5136" width="9.140625" style="1"/>
    <col min="5137" max="5137" width="8.42578125" style="1" customWidth="1"/>
    <col min="5138" max="5138" width="14.28515625" style="1" customWidth="1"/>
    <col min="5139" max="5376" width="9.140625" style="1"/>
    <col min="5377" max="5377" width="2.7109375" style="1" customWidth="1"/>
    <col min="5378" max="5378" width="4.85546875" style="1" customWidth="1"/>
    <col min="5379" max="5380" width="9.140625" style="1"/>
    <col min="5381" max="5381" width="4.7109375" style="1" customWidth="1"/>
    <col min="5382" max="5382" width="3.85546875" style="1" customWidth="1"/>
    <col min="5383" max="5383" width="5.85546875" style="1" customWidth="1"/>
    <col min="5384" max="5384" width="4.5703125" style="1" customWidth="1"/>
    <col min="5385" max="5385" width="11.140625" style="1" customWidth="1"/>
    <col min="5386" max="5387" width="4.7109375" style="1" customWidth="1"/>
    <col min="5388" max="5389" width="9.140625" style="1"/>
    <col min="5390" max="5390" width="3" style="1" customWidth="1"/>
    <col min="5391" max="5391" width="4.42578125" style="1" customWidth="1"/>
    <col min="5392" max="5392" width="9.140625" style="1"/>
    <col min="5393" max="5393" width="8.42578125" style="1" customWidth="1"/>
    <col min="5394" max="5394" width="14.28515625" style="1" customWidth="1"/>
    <col min="5395" max="5632" width="9.140625" style="1"/>
    <col min="5633" max="5633" width="2.7109375" style="1" customWidth="1"/>
    <col min="5634" max="5634" width="4.85546875" style="1" customWidth="1"/>
    <col min="5635" max="5636" width="9.140625" style="1"/>
    <col min="5637" max="5637" width="4.7109375" style="1" customWidth="1"/>
    <col min="5638" max="5638" width="3.85546875" style="1" customWidth="1"/>
    <col min="5639" max="5639" width="5.85546875" style="1" customWidth="1"/>
    <col min="5640" max="5640" width="4.5703125" style="1" customWidth="1"/>
    <col min="5641" max="5641" width="11.140625" style="1" customWidth="1"/>
    <col min="5642" max="5643" width="4.7109375" style="1" customWidth="1"/>
    <col min="5644" max="5645" width="9.140625" style="1"/>
    <col min="5646" max="5646" width="3" style="1" customWidth="1"/>
    <col min="5647" max="5647" width="4.42578125" style="1" customWidth="1"/>
    <col min="5648" max="5648" width="9.140625" style="1"/>
    <col min="5649" max="5649" width="8.42578125" style="1" customWidth="1"/>
    <col min="5650" max="5650" width="14.28515625" style="1" customWidth="1"/>
    <col min="5651" max="5888" width="9.140625" style="1"/>
    <col min="5889" max="5889" width="2.7109375" style="1" customWidth="1"/>
    <col min="5890" max="5890" width="4.85546875" style="1" customWidth="1"/>
    <col min="5891" max="5892" width="9.140625" style="1"/>
    <col min="5893" max="5893" width="4.7109375" style="1" customWidth="1"/>
    <col min="5894" max="5894" width="3.85546875" style="1" customWidth="1"/>
    <col min="5895" max="5895" width="5.85546875" style="1" customWidth="1"/>
    <col min="5896" max="5896" width="4.5703125" style="1" customWidth="1"/>
    <col min="5897" max="5897" width="11.140625" style="1" customWidth="1"/>
    <col min="5898" max="5899" width="4.7109375" style="1" customWidth="1"/>
    <col min="5900" max="5901" width="9.140625" style="1"/>
    <col min="5902" max="5902" width="3" style="1" customWidth="1"/>
    <col min="5903" max="5903" width="4.42578125" style="1" customWidth="1"/>
    <col min="5904" max="5904" width="9.140625" style="1"/>
    <col min="5905" max="5905" width="8.42578125" style="1" customWidth="1"/>
    <col min="5906" max="5906" width="14.28515625" style="1" customWidth="1"/>
    <col min="5907" max="6144" width="9.140625" style="1"/>
    <col min="6145" max="6145" width="2.7109375" style="1" customWidth="1"/>
    <col min="6146" max="6146" width="4.85546875" style="1" customWidth="1"/>
    <col min="6147" max="6148" width="9.140625" style="1"/>
    <col min="6149" max="6149" width="4.7109375" style="1" customWidth="1"/>
    <col min="6150" max="6150" width="3.85546875" style="1" customWidth="1"/>
    <col min="6151" max="6151" width="5.85546875" style="1" customWidth="1"/>
    <col min="6152" max="6152" width="4.5703125" style="1" customWidth="1"/>
    <col min="6153" max="6153" width="11.140625" style="1" customWidth="1"/>
    <col min="6154" max="6155" width="4.7109375" style="1" customWidth="1"/>
    <col min="6156" max="6157" width="9.140625" style="1"/>
    <col min="6158" max="6158" width="3" style="1" customWidth="1"/>
    <col min="6159" max="6159" width="4.42578125" style="1" customWidth="1"/>
    <col min="6160" max="6160" width="9.140625" style="1"/>
    <col min="6161" max="6161" width="8.42578125" style="1" customWidth="1"/>
    <col min="6162" max="6162" width="14.28515625" style="1" customWidth="1"/>
    <col min="6163" max="6400" width="9.140625" style="1"/>
    <col min="6401" max="6401" width="2.7109375" style="1" customWidth="1"/>
    <col min="6402" max="6402" width="4.85546875" style="1" customWidth="1"/>
    <col min="6403" max="6404" width="9.140625" style="1"/>
    <col min="6405" max="6405" width="4.7109375" style="1" customWidth="1"/>
    <col min="6406" max="6406" width="3.85546875" style="1" customWidth="1"/>
    <col min="6407" max="6407" width="5.85546875" style="1" customWidth="1"/>
    <col min="6408" max="6408" width="4.5703125" style="1" customWidth="1"/>
    <col min="6409" max="6409" width="11.140625" style="1" customWidth="1"/>
    <col min="6410" max="6411" width="4.7109375" style="1" customWidth="1"/>
    <col min="6412" max="6413" width="9.140625" style="1"/>
    <col min="6414" max="6414" width="3" style="1" customWidth="1"/>
    <col min="6415" max="6415" width="4.42578125" style="1" customWidth="1"/>
    <col min="6416" max="6416" width="9.140625" style="1"/>
    <col min="6417" max="6417" width="8.42578125" style="1" customWidth="1"/>
    <col min="6418" max="6418" width="14.28515625" style="1" customWidth="1"/>
    <col min="6419" max="6656" width="9.140625" style="1"/>
    <col min="6657" max="6657" width="2.7109375" style="1" customWidth="1"/>
    <col min="6658" max="6658" width="4.85546875" style="1" customWidth="1"/>
    <col min="6659" max="6660" width="9.140625" style="1"/>
    <col min="6661" max="6661" width="4.7109375" style="1" customWidth="1"/>
    <col min="6662" max="6662" width="3.85546875" style="1" customWidth="1"/>
    <col min="6663" max="6663" width="5.85546875" style="1" customWidth="1"/>
    <col min="6664" max="6664" width="4.5703125" style="1" customWidth="1"/>
    <col min="6665" max="6665" width="11.140625" style="1" customWidth="1"/>
    <col min="6666" max="6667" width="4.7109375" style="1" customWidth="1"/>
    <col min="6668" max="6669" width="9.140625" style="1"/>
    <col min="6670" max="6670" width="3" style="1" customWidth="1"/>
    <col min="6671" max="6671" width="4.42578125" style="1" customWidth="1"/>
    <col min="6672" max="6672" width="9.140625" style="1"/>
    <col min="6673" max="6673" width="8.42578125" style="1" customWidth="1"/>
    <col min="6674" max="6674" width="14.28515625" style="1" customWidth="1"/>
    <col min="6675" max="6912" width="9.140625" style="1"/>
    <col min="6913" max="6913" width="2.7109375" style="1" customWidth="1"/>
    <col min="6914" max="6914" width="4.85546875" style="1" customWidth="1"/>
    <col min="6915" max="6916" width="9.140625" style="1"/>
    <col min="6917" max="6917" width="4.7109375" style="1" customWidth="1"/>
    <col min="6918" max="6918" width="3.85546875" style="1" customWidth="1"/>
    <col min="6919" max="6919" width="5.85546875" style="1" customWidth="1"/>
    <col min="6920" max="6920" width="4.5703125" style="1" customWidth="1"/>
    <col min="6921" max="6921" width="11.140625" style="1" customWidth="1"/>
    <col min="6922" max="6923" width="4.7109375" style="1" customWidth="1"/>
    <col min="6924" max="6925" width="9.140625" style="1"/>
    <col min="6926" max="6926" width="3" style="1" customWidth="1"/>
    <col min="6927" max="6927" width="4.42578125" style="1" customWidth="1"/>
    <col min="6928" max="6928" width="9.140625" style="1"/>
    <col min="6929" max="6929" width="8.42578125" style="1" customWidth="1"/>
    <col min="6930" max="6930" width="14.28515625" style="1" customWidth="1"/>
    <col min="6931" max="7168" width="9.140625" style="1"/>
    <col min="7169" max="7169" width="2.7109375" style="1" customWidth="1"/>
    <col min="7170" max="7170" width="4.85546875" style="1" customWidth="1"/>
    <col min="7171" max="7172" width="9.140625" style="1"/>
    <col min="7173" max="7173" width="4.7109375" style="1" customWidth="1"/>
    <col min="7174" max="7174" width="3.85546875" style="1" customWidth="1"/>
    <col min="7175" max="7175" width="5.85546875" style="1" customWidth="1"/>
    <col min="7176" max="7176" width="4.5703125" style="1" customWidth="1"/>
    <col min="7177" max="7177" width="11.140625" style="1" customWidth="1"/>
    <col min="7178" max="7179" width="4.7109375" style="1" customWidth="1"/>
    <col min="7180" max="7181" width="9.140625" style="1"/>
    <col min="7182" max="7182" width="3" style="1" customWidth="1"/>
    <col min="7183" max="7183" width="4.42578125" style="1" customWidth="1"/>
    <col min="7184" max="7184" width="9.140625" style="1"/>
    <col min="7185" max="7185" width="8.42578125" style="1" customWidth="1"/>
    <col min="7186" max="7186" width="14.28515625" style="1" customWidth="1"/>
    <col min="7187" max="7424" width="9.140625" style="1"/>
    <col min="7425" max="7425" width="2.7109375" style="1" customWidth="1"/>
    <col min="7426" max="7426" width="4.85546875" style="1" customWidth="1"/>
    <col min="7427" max="7428" width="9.140625" style="1"/>
    <col min="7429" max="7429" width="4.7109375" style="1" customWidth="1"/>
    <col min="7430" max="7430" width="3.85546875" style="1" customWidth="1"/>
    <col min="7431" max="7431" width="5.85546875" style="1" customWidth="1"/>
    <col min="7432" max="7432" width="4.5703125" style="1" customWidth="1"/>
    <col min="7433" max="7433" width="11.140625" style="1" customWidth="1"/>
    <col min="7434" max="7435" width="4.7109375" style="1" customWidth="1"/>
    <col min="7436" max="7437" width="9.140625" style="1"/>
    <col min="7438" max="7438" width="3" style="1" customWidth="1"/>
    <col min="7439" max="7439" width="4.42578125" style="1" customWidth="1"/>
    <col min="7440" max="7440" width="9.140625" style="1"/>
    <col min="7441" max="7441" width="8.42578125" style="1" customWidth="1"/>
    <col min="7442" max="7442" width="14.28515625" style="1" customWidth="1"/>
    <col min="7443" max="7680" width="9.140625" style="1"/>
    <col min="7681" max="7681" width="2.7109375" style="1" customWidth="1"/>
    <col min="7682" max="7682" width="4.85546875" style="1" customWidth="1"/>
    <col min="7683" max="7684" width="9.140625" style="1"/>
    <col min="7685" max="7685" width="4.7109375" style="1" customWidth="1"/>
    <col min="7686" max="7686" width="3.85546875" style="1" customWidth="1"/>
    <col min="7687" max="7687" width="5.85546875" style="1" customWidth="1"/>
    <col min="7688" max="7688" width="4.5703125" style="1" customWidth="1"/>
    <col min="7689" max="7689" width="11.140625" style="1" customWidth="1"/>
    <col min="7690" max="7691" width="4.7109375" style="1" customWidth="1"/>
    <col min="7692" max="7693" width="9.140625" style="1"/>
    <col min="7694" max="7694" width="3" style="1" customWidth="1"/>
    <col min="7695" max="7695" width="4.42578125" style="1" customWidth="1"/>
    <col min="7696" max="7696" width="9.140625" style="1"/>
    <col min="7697" max="7697" width="8.42578125" style="1" customWidth="1"/>
    <col min="7698" max="7698" width="14.28515625" style="1" customWidth="1"/>
    <col min="7699" max="7936" width="9.140625" style="1"/>
    <col min="7937" max="7937" width="2.7109375" style="1" customWidth="1"/>
    <col min="7938" max="7938" width="4.85546875" style="1" customWidth="1"/>
    <col min="7939" max="7940" width="9.140625" style="1"/>
    <col min="7941" max="7941" width="4.7109375" style="1" customWidth="1"/>
    <col min="7942" max="7942" width="3.85546875" style="1" customWidth="1"/>
    <col min="7943" max="7943" width="5.85546875" style="1" customWidth="1"/>
    <col min="7944" max="7944" width="4.5703125" style="1" customWidth="1"/>
    <col min="7945" max="7945" width="11.140625" style="1" customWidth="1"/>
    <col min="7946" max="7947" width="4.7109375" style="1" customWidth="1"/>
    <col min="7948" max="7949" width="9.140625" style="1"/>
    <col min="7950" max="7950" width="3" style="1" customWidth="1"/>
    <col min="7951" max="7951" width="4.42578125" style="1" customWidth="1"/>
    <col min="7952" max="7952" width="9.140625" style="1"/>
    <col min="7953" max="7953" width="8.42578125" style="1" customWidth="1"/>
    <col min="7954" max="7954" width="14.28515625" style="1" customWidth="1"/>
    <col min="7955" max="8192" width="9.140625" style="1"/>
    <col min="8193" max="8193" width="2.7109375" style="1" customWidth="1"/>
    <col min="8194" max="8194" width="4.85546875" style="1" customWidth="1"/>
    <col min="8195" max="8196" width="9.140625" style="1"/>
    <col min="8197" max="8197" width="4.7109375" style="1" customWidth="1"/>
    <col min="8198" max="8198" width="3.85546875" style="1" customWidth="1"/>
    <col min="8199" max="8199" width="5.85546875" style="1" customWidth="1"/>
    <col min="8200" max="8200" width="4.5703125" style="1" customWidth="1"/>
    <col min="8201" max="8201" width="11.140625" style="1" customWidth="1"/>
    <col min="8202" max="8203" width="4.7109375" style="1" customWidth="1"/>
    <col min="8204" max="8205" width="9.140625" style="1"/>
    <col min="8206" max="8206" width="3" style="1" customWidth="1"/>
    <col min="8207" max="8207" width="4.42578125" style="1" customWidth="1"/>
    <col min="8208" max="8208" width="9.140625" style="1"/>
    <col min="8209" max="8209" width="8.42578125" style="1" customWidth="1"/>
    <col min="8210" max="8210" width="14.28515625" style="1" customWidth="1"/>
    <col min="8211" max="8448" width="9.140625" style="1"/>
    <col min="8449" max="8449" width="2.7109375" style="1" customWidth="1"/>
    <col min="8450" max="8450" width="4.85546875" style="1" customWidth="1"/>
    <col min="8451" max="8452" width="9.140625" style="1"/>
    <col min="8453" max="8453" width="4.7109375" style="1" customWidth="1"/>
    <col min="8454" max="8454" width="3.85546875" style="1" customWidth="1"/>
    <col min="8455" max="8455" width="5.85546875" style="1" customWidth="1"/>
    <col min="8456" max="8456" width="4.5703125" style="1" customWidth="1"/>
    <col min="8457" max="8457" width="11.140625" style="1" customWidth="1"/>
    <col min="8458" max="8459" width="4.7109375" style="1" customWidth="1"/>
    <col min="8460" max="8461" width="9.140625" style="1"/>
    <col min="8462" max="8462" width="3" style="1" customWidth="1"/>
    <col min="8463" max="8463" width="4.42578125" style="1" customWidth="1"/>
    <col min="8464" max="8464" width="9.140625" style="1"/>
    <col min="8465" max="8465" width="8.42578125" style="1" customWidth="1"/>
    <col min="8466" max="8466" width="14.28515625" style="1" customWidth="1"/>
    <col min="8467" max="8704" width="9.140625" style="1"/>
    <col min="8705" max="8705" width="2.7109375" style="1" customWidth="1"/>
    <col min="8706" max="8706" width="4.85546875" style="1" customWidth="1"/>
    <col min="8707" max="8708" width="9.140625" style="1"/>
    <col min="8709" max="8709" width="4.7109375" style="1" customWidth="1"/>
    <col min="8710" max="8710" width="3.85546875" style="1" customWidth="1"/>
    <col min="8711" max="8711" width="5.85546875" style="1" customWidth="1"/>
    <col min="8712" max="8712" width="4.5703125" style="1" customWidth="1"/>
    <col min="8713" max="8713" width="11.140625" style="1" customWidth="1"/>
    <col min="8714" max="8715" width="4.7109375" style="1" customWidth="1"/>
    <col min="8716" max="8717" width="9.140625" style="1"/>
    <col min="8718" max="8718" width="3" style="1" customWidth="1"/>
    <col min="8719" max="8719" width="4.42578125" style="1" customWidth="1"/>
    <col min="8720" max="8720" width="9.140625" style="1"/>
    <col min="8721" max="8721" width="8.42578125" style="1" customWidth="1"/>
    <col min="8722" max="8722" width="14.28515625" style="1" customWidth="1"/>
    <col min="8723" max="8960" width="9.140625" style="1"/>
    <col min="8961" max="8961" width="2.7109375" style="1" customWidth="1"/>
    <col min="8962" max="8962" width="4.85546875" style="1" customWidth="1"/>
    <col min="8963" max="8964" width="9.140625" style="1"/>
    <col min="8965" max="8965" width="4.7109375" style="1" customWidth="1"/>
    <col min="8966" max="8966" width="3.85546875" style="1" customWidth="1"/>
    <col min="8967" max="8967" width="5.85546875" style="1" customWidth="1"/>
    <col min="8968" max="8968" width="4.5703125" style="1" customWidth="1"/>
    <col min="8969" max="8969" width="11.140625" style="1" customWidth="1"/>
    <col min="8970" max="8971" width="4.7109375" style="1" customWidth="1"/>
    <col min="8972" max="8973" width="9.140625" style="1"/>
    <col min="8974" max="8974" width="3" style="1" customWidth="1"/>
    <col min="8975" max="8975" width="4.42578125" style="1" customWidth="1"/>
    <col min="8976" max="8976" width="9.140625" style="1"/>
    <col min="8977" max="8977" width="8.42578125" style="1" customWidth="1"/>
    <col min="8978" max="8978" width="14.28515625" style="1" customWidth="1"/>
    <col min="8979" max="9216" width="9.140625" style="1"/>
    <col min="9217" max="9217" width="2.7109375" style="1" customWidth="1"/>
    <col min="9218" max="9218" width="4.85546875" style="1" customWidth="1"/>
    <col min="9219" max="9220" width="9.140625" style="1"/>
    <col min="9221" max="9221" width="4.7109375" style="1" customWidth="1"/>
    <col min="9222" max="9222" width="3.85546875" style="1" customWidth="1"/>
    <col min="9223" max="9223" width="5.85546875" style="1" customWidth="1"/>
    <col min="9224" max="9224" width="4.5703125" style="1" customWidth="1"/>
    <col min="9225" max="9225" width="11.140625" style="1" customWidth="1"/>
    <col min="9226" max="9227" width="4.7109375" style="1" customWidth="1"/>
    <col min="9228" max="9229" width="9.140625" style="1"/>
    <col min="9230" max="9230" width="3" style="1" customWidth="1"/>
    <col min="9231" max="9231" width="4.42578125" style="1" customWidth="1"/>
    <col min="9232" max="9232" width="9.140625" style="1"/>
    <col min="9233" max="9233" width="8.42578125" style="1" customWidth="1"/>
    <col min="9234" max="9234" width="14.28515625" style="1" customWidth="1"/>
    <col min="9235" max="9472" width="9.140625" style="1"/>
    <col min="9473" max="9473" width="2.7109375" style="1" customWidth="1"/>
    <col min="9474" max="9474" width="4.85546875" style="1" customWidth="1"/>
    <col min="9475" max="9476" width="9.140625" style="1"/>
    <col min="9477" max="9477" width="4.7109375" style="1" customWidth="1"/>
    <col min="9478" max="9478" width="3.85546875" style="1" customWidth="1"/>
    <col min="9479" max="9479" width="5.85546875" style="1" customWidth="1"/>
    <col min="9480" max="9480" width="4.5703125" style="1" customWidth="1"/>
    <col min="9481" max="9481" width="11.140625" style="1" customWidth="1"/>
    <col min="9482" max="9483" width="4.7109375" style="1" customWidth="1"/>
    <col min="9484" max="9485" width="9.140625" style="1"/>
    <col min="9486" max="9486" width="3" style="1" customWidth="1"/>
    <col min="9487" max="9487" width="4.42578125" style="1" customWidth="1"/>
    <col min="9488" max="9488" width="9.140625" style="1"/>
    <col min="9489" max="9489" width="8.42578125" style="1" customWidth="1"/>
    <col min="9490" max="9490" width="14.28515625" style="1" customWidth="1"/>
    <col min="9491" max="9728" width="9.140625" style="1"/>
    <col min="9729" max="9729" width="2.7109375" style="1" customWidth="1"/>
    <col min="9730" max="9730" width="4.85546875" style="1" customWidth="1"/>
    <col min="9731" max="9732" width="9.140625" style="1"/>
    <col min="9733" max="9733" width="4.7109375" style="1" customWidth="1"/>
    <col min="9734" max="9734" width="3.85546875" style="1" customWidth="1"/>
    <col min="9735" max="9735" width="5.85546875" style="1" customWidth="1"/>
    <col min="9736" max="9736" width="4.5703125" style="1" customWidth="1"/>
    <col min="9737" max="9737" width="11.140625" style="1" customWidth="1"/>
    <col min="9738" max="9739" width="4.7109375" style="1" customWidth="1"/>
    <col min="9740" max="9741" width="9.140625" style="1"/>
    <col min="9742" max="9742" width="3" style="1" customWidth="1"/>
    <col min="9743" max="9743" width="4.42578125" style="1" customWidth="1"/>
    <col min="9744" max="9744" width="9.140625" style="1"/>
    <col min="9745" max="9745" width="8.42578125" style="1" customWidth="1"/>
    <col min="9746" max="9746" width="14.28515625" style="1" customWidth="1"/>
    <col min="9747" max="9984" width="9.140625" style="1"/>
    <col min="9985" max="9985" width="2.7109375" style="1" customWidth="1"/>
    <col min="9986" max="9986" width="4.85546875" style="1" customWidth="1"/>
    <col min="9987" max="9988" width="9.140625" style="1"/>
    <col min="9989" max="9989" width="4.7109375" style="1" customWidth="1"/>
    <col min="9990" max="9990" width="3.85546875" style="1" customWidth="1"/>
    <col min="9991" max="9991" width="5.85546875" style="1" customWidth="1"/>
    <col min="9992" max="9992" width="4.5703125" style="1" customWidth="1"/>
    <col min="9993" max="9993" width="11.140625" style="1" customWidth="1"/>
    <col min="9994" max="9995" width="4.7109375" style="1" customWidth="1"/>
    <col min="9996" max="9997" width="9.140625" style="1"/>
    <col min="9998" max="9998" width="3" style="1" customWidth="1"/>
    <col min="9999" max="9999" width="4.42578125" style="1" customWidth="1"/>
    <col min="10000" max="10000" width="9.140625" style="1"/>
    <col min="10001" max="10001" width="8.42578125" style="1" customWidth="1"/>
    <col min="10002" max="10002" width="14.28515625" style="1" customWidth="1"/>
    <col min="10003" max="10240" width="9.140625" style="1"/>
    <col min="10241" max="10241" width="2.7109375" style="1" customWidth="1"/>
    <col min="10242" max="10242" width="4.85546875" style="1" customWidth="1"/>
    <col min="10243" max="10244" width="9.140625" style="1"/>
    <col min="10245" max="10245" width="4.7109375" style="1" customWidth="1"/>
    <col min="10246" max="10246" width="3.85546875" style="1" customWidth="1"/>
    <col min="10247" max="10247" width="5.85546875" style="1" customWidth="1"/>
    <col min="10248" max="10248" width="4.5703125" style="1" customWidth="1"/>
    <col min="10249" max="10249" width="11.140625" style="1" customWidth="1"/>
    <col min="10250" max="10251" width="4.7109375" style="1" customWidth="1"/>
    <col min="10252" max="10253" width="9.140625" style="1"/>
    <col min="10254" max="10254" width="3" style="1" customWidth="1"/>
    <col min="10255" max="10255" width="4.42578125" style="1" customWidth="1"/>
    <col min="10256" max="10256" width="9.140625" style="1"/>
    <col min="10257" max="10257" width="8.42578125" style="1" customWidth="1"/>
    <col min="10258" max="10258" width="14.28515625" style="1" customWidth="1"/>
    <col min="10259" max="10496" width="9.140625" style="1"/>
    <col min="10497" max="10497" width="2.7109375" style="1" customWidth="1"/>
    <col min="10498" max="10498" width="4.85546875" style="1" customWidth="1"/>
    <col min="10499" max="10500" width="9.140625" style="1"/>
    <col min="10501" max="10501" width="4.7109375" style="1" customWidth="1"/>
    <col min="10502" max="10502" width="3.85546875" style="1" customWidth="1"/>
    <col min="10503" max="10503" width="5.85546875" style="1" customWidth="1"/>
    <col min="10504" max="10504" width="4.5703125" style="1" customWidth="1"/>
    <col min="10505" max="10505" width="11.140625" style="1" customWidth="1"/>
    <col min="10506" max="10507" width="4.7109375" style="1" customWidth="1"/>
    <col min="10508" max="10509" width="9.140625" style="1"/>
    <col min="10510" max="10510" width="3" style="1" customWidth="1"/>
    <col min="10511" max="10511" width="4.42578125" style="1" customWidth="1"/>
    <col min="10512" max="10512" width="9.140625" style="1"/>
    <col min="10513" max="10513" width="8.42578125" style="1" customWidth="1"/>
    <col min="10514" max="10514" width="14.28515625" style="1" customWidth="1"/>
    <col min="10515" max="10752" width="9.140625" style="1"/>
    <col min="10753" max="10753" width="2.7109375" style="1" customWidth="1"/>
    <col min="10754" max="10754" width="4.85546875" style="1" customWidth="1"/>
    <col min="10755" max="10756" width="9.140625" style="1"/>
    <col min="10757" max="10757" width="4.7109375" style="1" customWidth="1"/>
    <col min="10758" max="10758" width="3.85546875" style="1" customWidth="1"/>
    <col min="10759" max="10759" width="5.85546875" style="1" customWidth="1"/>
    <col min="10760" max="10760" width="4.5703125" style="1" customWidth="1"/>
    <col min="10761" max="10761" width="11.140625" style="1" customWidth="1"/>
    <col min="10762" max="10763" width="4.7109375" style="1" customWidth="1"/>
    <col min="10764" max="10765" width="9.140625" style="1"/>
    <col min="10766" max="10766" width="3" style="1" customWidth="1"/>
    <col min="10767" max="10767" width="4.42578125" style="1" customWidth="1"/>
    <col min="10768" max="10768" width="9.140625" style="1"/>
    <col min="10769" max="10769" width="8.42578125" style="1" customWidth="1"/>
    <col min="10770" max="10770" width="14.28515625" style="1" customWidth="1"/>
    <col min="10771" max="11008" width="9.140625" style="1"/>
    <col min="11009" max="11009" width="2.7109375" style="1" customWidth="1"/>
    <col min="11010" max="11010" width="4.85546875" style="1" customWidth="1"/>
    <col min="11011" max="11012" width="9.140625" style="1"/>
    <col min="11013" max="11013" width="4.7109375" style="1" customWidth="1"/>
    <col min="11014" max="11014" width="3.85546875" style="1" customWidth="1"/>
    <col min="11015" max="11015" width="5.85546875" style="1" customWidth="1"/>
    <col min="11016" max="11016" width="4.5703125" style="1" customWidth="1"/>
    <col min="11017" max="11017" width="11.140625" style="1" customWidth="1"/>
    <col min="11018" max="11019" width="4.7109375" style="1" customWidth="1"/>
    <col min="11020" max="11021" width="9.140625" style="1"/>
    <col min="11022" max="11022" width="3" style="1" customWidth="1"/>
    <col min="11023" max="11023" width="4.42578125" style="1" customWidth="1"/>
    <col min="11024" max="11024" width="9.140625" style="1"/>
    <col min="11025" max="11025" width="8.42578125" style="1" customWidth="1"/>
    <col min="11026" max="11026" width="14.28515625" style="1" customWidth="1"/>
    <col min="11027" max="11264" width="9.140625" style="1"/>
    <col min="11265" max="11265" width="2.7109375" style="1" customWidth="1"/>
    <col min="11266" max="11266" width="4.85546875" style="1" customWidth="1"/>
    <col min="11267" max="11268" width="9.140625" style="1"/>
    <col min="11269" max="11269" width="4.7109375" style="1" customWidth="1"/>
    <col min="11270" max="11270" width="3.85546875" style="1" customWidth="1"/>
    <col min="11271" max="11271" width="5.85546875" style="1" customWidth="1"/>
    <col min="11272" max="11272" width="4.5703125" style="1" customWidth="1"/>
    <col min="11273" max="11273" width="11.140625" style="1" customWidth="1"/>
    <col min="11274" max="11275" width="4.7109375" style="1" customWidth="1"/>
    <col min="11276" max="11277" width="9.140625" style="1"/>
    <col min="11278" max="11278" width="3" style="1" customWidth="1"/>
    <col min="11279" max="11279" width="4.42578125" style="1" customWidth="1"/>
    <col min="11280" max="11280" width="9.140625" style="1"/>
    <col min="11281" max="11281" width="8.42578125" style="1" customWidth="1"/>
    <col min="11282" max="11282" width="14.28515625" style="1" customWidth="1"/>
    <col min="11283" max="11520" width="9.140625" style="1"/>
    <col min="11521" max="11521" width="2.7109375" style="1" customWidth="1"/>
    <col min="11522" max="11522" width="4.85546875" style="1" customWidth="1"/>
    <col min="11523" max="11524" width="9.140625" style="1"/>
    <col min="11525" max="11525" width="4.7109375" style="1" customWidth="1"/>
    <col min="11526" max="11526" width="3.85546875" style="1" customWidth="1"/>
    <col min="11527" max="11527" width="5.85546875" style="1" customWidth="1"/>
    <col min="11528" max="11528" width="4.5703125" style="1" customWidth="1"/>
    <col min="11529" max="11529" width="11.140625" style="1" customWidth="1"/>
    <col min="11530" max="11531" width="4.7109375" style="1" customWidth="1"/>
    <col min="11532" max="11533" width="9.140625" style="1"/>
    <col min="11534" max="11534" width="3" style="1" customWidth="1"/>
    <col min="11535" max="11535" width="4.42578125" style="1" customWidth="1"/>
    <col min="11536" max="11536" width="9.140625" style="1"/>
    <col min="11537" max="11537" width="8.42578125" style="1" customWidth="1"/>
    <col min="11538" max="11538" width="14.28515625" style="1" customWidth="1"/>
    <col min="11539" max="11776" width="9.140625" style="1"/>
    <col min="11777" max="11777" width="2.7109375" style="1" customWidth="1"/>
    <col min="11778" max="11778" width="4.85546875" style="1" customWidth="1"/>
    <col min="11779" max="11780" width="9.140625" style="1"/>
    <col min="11781" max="11781" width="4.7109375" style="1" customWidth="1"/>
    <col min="11782" max="11782" width="3.85546875" style="1" customWidth="1"/>
    <col min="11783" max="11783" width="5.85546875" style="1" customWidth="1"/>
    <col min="11784" max="11784" width="4.5703125" style="1" customWidth="1"/>
    <col min="11785" max="11785" width="11.140625" style="1" customWidth="1"/>
    <col min="11786" max="11787" width="4.7109375" style="1" customWidth="1"/>
    <col min="11788" max="11789" width="9.140625" style="1"/>
    <col min="11790" max="11790" width="3" style="1" customWidth="1"/>
    <col min="11791" max="11791" width="4.42578125" style="1" customWidth="1"/>
    <col min="11792" max="11792" width="9.140625" style="1"/>
    <col min="11793" max="11793" width="8.42578125" style="1" customWidth="1"/>
    <col min="11794" max="11794" width="14.28515625" style="1" customWidth="1"/>
    <col min="11795" max="12032" width="9.140625" style="1"/>
    <col min="12033" max="12033" width="2.7109375" style="1" customWidth="1"/>
    <col min="12034" max="12034" width="4.85546875" style="1" customWidth="1"/>
    <col min="12035" max="12036" width="9.140625" style="1"/>
    <col min="12037" max="12037" width="4.7109375" style="1" customWidth="1"/>
    <col min="12038" max="12038" width="3.85546875" style="1" customWidth="1"/>
    <col min="12039" max="12039" width="5.85546875" style="1" customWidth="1"/>
    <col min="12040" max="12040" width="4.5703125" style="1" customWidth="1"/>
    <col min="12041" max="12041" width="11.140625" style="1" customWidth="1"/>
    <col min="12042" max="12043" width="4.7109375" style="1" customWidth="1"/>
    <col min="12044" max="12045" width="9.140625" style="1"/>
    <col min="12046" max="12046" width="3" style="1" customWidth="1"/>
    <col min="12047" max="12047" width="4.42578125" style="1" customWidth="1"/>
    <col min="12048" max="12048" width="9.140625" style="1"/>
    <col min="12049" max="12049" width="8.42578125" style="1" customWidth="1"/>
    <col min="12050" max="12050" width="14.28515625" style="1" customWidth="1"/>
    <col min="12051" max="12288" width="9.140625" style="1"/>
    <col min="12289" max="12289" width="2.7109375" style="1" customWidth="1"/>
    <col min="12290" max="12290" width="4.85546875" style="1" customWidth="1"/>
    <col min="12291" max="12292" width="9.140625" style="1"/>
    <col min="12293" max="12293" width="4.7109375" style="1" customWidth="1"/>
    <col min="12294" max="12294" width="3.85546875" style="1" customWidth="1"/>
    <col min="12295" max="12295" width="5.85546875" style="1" customWidth="1"/>
    <col min="12296" max="12296" width="4.5703125" style="1" customWidth="1"/>
    <col min="12297" max="12297" width="11.140625" style="1" customWidth="1"/>
    <col min="12298" max="12299" width="4.7109375" style="1" customWidth="1"/>
    <col min="12300" max="12301" width="9.140625" style="1"/>
    <col min="12302" max="12302" width="3" style="1" customWidth="1"/>
    <col min="12303" max="12303" width="4.42578125" style="1" customWidth="1"/>
    <col min="12304" max="12304" width="9.140625" style="1"/>
    <col min="12305" max="12305" width="8.42578125" style="1" customWidth="1"/>
    <col min="12306" max="12306" width="14.28515625" style="1" customWidth="1"/>
    <col min="12307" max="12544" width="9.140625" style="1"/>
    <col min="12545" max="12545" width="2.7109375" style="1" customWidth="1"/>
    <col min="12546" max="12546" width="4.85546875" style="1" customWidth="1"/>
    <col min="12547" max="12548" width="9.140625" style="1"/>
    <col min="12549" max="12549" width="4.7109375" style="1" customWidth="1"/>
    <col min="12550" max="12550" width="3.85546875" style="1" customWidth="1"/>
    <col min="12551" max="12551" width="5.85546875" style="1" customWidth="1"/>
    <col min="12552" max="12552" width="4.5703125" style="1" customWidth="1"/>
    <col min="12553" max="12553" width="11.140625" style="1" customWidth="1"/>
    <col min="12554" max="12555" width="4.7109375" style="1" customWidth="1"/>
    <col min="12556" max="12557" width="9.140625" style="1"/>
    <col min="12558" max="12558" width="3" style="1" customWidth="1"/>
    <col min="12559" max="12559" width="4.42578125" style="1" customWidth="1"/>
    <col min="12560" max="12560" width="9.140625" style="1"/>
    <col min="12561" max="12561" width="8.42578125" style="1" customWidth="1"/>
    <col min="12562" max="12562" width="14.28515625" style="1" customWidth="1"/>
    <col min="12563" max="12800" width="9.140625" style="1"/>
    <col min="12801" max="12801" width="2.7109375" style="1" customWidth="1"/>
    <col min="12802" max="12802" width="4.85546875" style="1" customWidth="1"/>
    <col min="12803" max="12804" width="9.140625" style="1"/>
    <col min="12805" max="12805" width="4.7109375" style="1" customWidth="1"/>
    <col min="12806" max="12806" width="3.85546875" style="1" customWidth="1"/>
    <col min="12807" max="12807" width="5.85546875" style="1" customWidth="1"/>
    <col min="12808" max="12808" width="4.5703125" style="1" customWidth="1"/>
    <col min="12809" max="12809" width="11.140625" style="1" customWidth="1"/>
    <col min="12810" max="12811" width="4.7109375" style="1" customWidth="1"/>
    <col min="12812" max="12813" width="9.140625" style="1"/>
    <col min="12814" max="12814" width="3" style="1" customWidth="1"/>
    <col min="12815" max="12815" width="4.42578125" style="1" customWidth="1"/>
    <col min="12816" max="12816" width="9.140625" style="1"/>
    <col min="12817" max="12817" width="8.42578125" style="1" customWidth="1"/>
    <col min="12818" max="12818" width="14.28515625" style="1" customWidth="1"/>
    <col min="12819" max="13056" width="9.140625" style="1"/>
    <col min="13057" max="13057" width="2.7109375" style="1" customWidth="1"/>
    <col min="13058" max="13058" width="4.85546875" style="1" customWidth="1"/>
    <col min="13059" max="13060" width="9.140625" style="1"/>
    <col min="13061" max="13061" width="4.7109375" style="1" customWidth="1"/>
    <col min="13062" max="13062" width="3.85546875" style="1" customWidth="1"/>
    <col min="13063" max="13063" width="5.85546875" style="1" customWidth="1"/>
    <col min="13064" max="13064" width="4.5703125" style="1" customWidth="1"/>
    <col min="13065" max="13065" width="11.140625" style="1" customWidth="1"/>
    <col min="13066" max="13067" width="4.7109375" style="1" customWidth="1"/>
    <col min="13068" max="13069" width="9.140625" style="1"/>
    <col min="13070" max="13070" width="3" style="1" customWidth="1"/>
    <col min="13071" max="13071" width="4.42578125" style="1" customWidth="1"/>
    <col min="13072" max="13072" width="9.140625" style="1"/>
    <col min="13073" max="13073" width="8.42578125" style="1" customWidth="1"/>
    <col min="13074" max="13074" width="14.28515625" style="1" customWidth="1"/>
    <col min="13075" max="13312" width="9.140625" style="1"/>
    <col min="13313" max="13313" width="2.7109375" style="1" customWidth="1"/>
    <col min="13314" max="13314" width="4.85546875" style="1" customWidth="1"/>
    <col min="13315" max="13316" width="9.140625" style="1"/>
    <col min="13317" max="13317" width="4.7109375" style="1" customWidth="1"/>
    <col min="13318" max="13318" width="3.85546875" style="1" customWidth="1"/>
    <col min="13319" max="13319" width="5.85546875" style="1" customWidth="1"/>
    <col min="13320" max="13320" width="4.5703125" style="1" customWidth="1"/>
    <col min="13321" max="13321" width="11.140625" style="1" customWidth="1"/>
    <col min="13322" max="13323" width="4.7109375" style="1" customWidth="1"/>
    <col min="13324" max="13325" width="9.140625" style="1"/>
    <col min="13326" max="13326" width="3" style="1" customWidth="1"/>
    <col min="13327" max="13327" width="4.42578125" style="1" customWidth="1"/>
    <col min="13328" max="13328" width="9.140625" style="1"/>
    <col min="13329" max="13329" width="8.42578125" style="1" customWidth="1"/>
    <col min="13330" max="13330" width="14.28515625" style="1" customWidth="1"/>
    <col min="13331" max="13568" width="9.140625" style="1"/>
    <col min="13569" max="13569" width="2.7109375" style="1" customWidth="1"/>
    <col min="13570" max="13570" width="4.85546875" style="1" customWidth="1"/>
    <col min="13571" max="13572" width="9.140625" style="1"/>
    <col min="13573" max="13573" width="4.7109375" style="1" customWidth="1"/>
    <col min="13574" max="13574" width="3.85546875" style="1" customWidth="1"/>
    <col min="13575" max="13575" width="5.85546875" style="1" customWidth="1"/>
    <col min="13576" max="13576" width="4.5703125" style="1" customWidth="1"/>
    <col min="13577" max="13577" width="11.140625" style="1" customWidth="1"/>
    <col min="13578" max="13579" width="4.7109375" style="1" customWidth="1"/>
    <col min="13580" max="13581" width="9.140625" style="1"/>
    <col min="13582" max="13582" width="3" style="1" customWidth="1"/>
    <col min="13583" max="13583" width="4.42578125" style="1" customWidth="1"/>
    <col min="13584" max="13584" width="9.140625" style="1"/>
    <col min="13585" max="13585" width="8.42578125" style="1" customWidth="1"/>
    <col min="13586" max="13586" width="14.28515625" style="1" customWidth="1"/>
    <col min="13587" max="13824" width="9.140625" style="1"/>
    <col min="13825" max="13825" width="2.7109375" style="1" customWidth="1"/>
    <col min="13826" max="13826" width="4.85546875" style="1" customWidth="1"/>
    <col min="13827" max="13828" width="9.140625" style="1"/>
    <col min="13829" max="13829" width="4.7109375" style="1" customWidth="1"/>
    <col min="13830" max="13830" width="3.85546875" style="1" customWidth="1"/>
    <col min="13831" max="13831" width="5.85546875" style="1" customWidth="1"/>
    <col min="13832" max="13832" width="4.5703125" style="1" customWidth="1"/>
    <col min="13833" max="13833" width="11.140625" style="1" customWidth="1"/>
    <col min="13834" max="13835" width="4.7109375" style="1" customWidth="1"/>
    <col min="13836" max="13837" width="9.140625" style="1"/>
    <col min="13838" max="13838" width="3" style="1" customWidth="1"/>
    <col min="13839" max="13839" width="4.42578125" style="1" customWidth="1"/>
    <col min="13840" max="13840" width="9.140625" style="1"/>
    <col min="13841" max="13841" width="8.42578125" style="1" customWidth="1"/>
    <col min="13842" max="13842" width="14.28515625" style="1" customWidth="1"/>
    <col min="13843" max="14080" width="9.140625" style="1"/>
    <col min="14081" max="14081" width="2.7109375" style="1" customWidth="1"/>
    <col min="14082" max="14082" width="4.85546875" style="1" customWidth="1"/>
    <col min="14083" max="14084" width="9.140625" style="1"/>
    <col min="14085" max="14085" width="4.7109375" style="1" customWidth="1"/>
    <col min="14086" max="14086" width="3.85546875" style="1" customWidth="1"/>
    <col min="14087" max="14087" width="5.85546875" style="1" customWidth="1"/>
    <col min="14088" max="14088" width="4.5703125" style="1" customWidth="1"/>
    <col min="14089" max="14089" width="11.140625" style="1" customWidth="1"/>
    <col min="14090" max="14091" width="4.7109375" style="1" customWidth="1"/>
    <col min="14092" max="14093" width="9.140625" style="1"/>
    <col min="14094" max="14094" width="3" style="1" customWidth="1"/>
    <col min="14095" max="14095" width="4.42578125" style="1" customWidth="1"/>
    <col min="14096" max="14096" width="9.140625" style="1"/>
    <col min="14097" max="14097" width="8.42578125" style="1" customWidth="1"/>
    <col min="14098" max="14098" width="14.28515625" style="1" customWidth="1"/>
    <col min="14099" max="14336" width="9.140625" style="1"/>
    <col min="14337" max="14337" width="2.7109375" style="1" customWidth="1"/>
    <col min="14338" max="14338" width="4.85546875" style="1" customWidth="1"/>
    <col min="14339" max="14340" width="9.140625" style="1"/>
    <col min="14341" max="14341" width="4.7109375" style="1" customWidth="1"/>
    <col min="14342" max="14342" width="3.85546875" style="1" customWidth="1"/>
    <col min="14343" max="14343" width="5.85546875" style="1" customWidth="1"/>
    <col min="14344" max="14344" width="4.5703125" style="1" customWidth="1"/>
    <col min="14345" max="14345" width="11.140625" style="1" customWidth="1"/>
    <col min="14346" max="14347" width="4.7109375" style="1" customWidth="1"/>
    <col min="14348" max="14349" width="9.140625" style="1"/>
    <col min="14350" max="14350" width="3" style="1" customWidth="1"/>
    <col min="14351" max="14351" width="4.42578125" style="1" customWidth="1"/>
    <col min="14352" max="14352" width="9.140625" style="1"/>
    <col min="14353" max="14353" width="8.42578125" style="1" customWidth="1"/>
    <col min="14354" max="14354" width="14.28515625" style="1" customWidth="1"/>
    <col min="14355" max="14592" width="9.140625" style="1"/>
    <col min="14593" max="14593" width="2.7109375" style="1" customWidth="1"/>
    <col min="14594" max="14594" width="4.85546875" style="1" customWidth="1"/>
    <col min="14595" max="14596" width="9.140625" style="1"/>
    <col min="14597" max="14597" width="4.7109375" style="1" customWidth="1"/>
    <col min="14598" max="14598" width="3.85546875" style="1" customWidth="1"/>
    <col min="14599" max="14599" width="5.85546875" style="1" customWidth="1"/>
    <col min="14600" max="14600" width="4.5703125" style="1" customWidth="1"/>
    <col min="14601" max="14601" width="11.140625" style="1" customWidth="1"/>
    <col min="14602" max="14603" width="4.7109375" style="1" customWidth="1"/>
    <col min="14604" max="14605" width="9.140625" style="1"/>
    <col min="14606" max="14606" width="3" style="1" customWidth="1"/>
    <col min="14607" max="14607" width="4.42578125" style="1" customWidth="1"/>
    <col min="14608" max="14608" width="9.140625" style="1"/>
    <col min="14609" max="14609" width="8.42578125" style="1" customWidth="1"/>
    <col min="14610" max="14610" width="14.28515625" style="1" customWidth="1"/>
    <col min="14611" max="14848" width="9.140625" style="1"/>
    <col min="14849" max="14849" width="2.7109375" style="1" customWidth="1"/>
    <col min="14850" max="14850" width="4.85546875" style="1" customWidth="1"/>
    <col min="14851" max="14852" width="9.140625" style="1"/>
    <col min="14853" max="14853" width="4.7109375" style="1" customWidth="1"/>
    <col min="14854" max="14854" width="3.85546875" style="1" customWidth="1"/>
    <col min="14855" max="14855" width="5.85546875" style="1" customWidth="1"/>
    <col min="14856" max="14856" width="4.5703125" style="1" customWidth="1"/>
    <col min="14857" max="14857" width="11.140625" style="1" customWidth="1"/>
    <col min="14858" max="14859" width="4.7109375" style="1" customWidth="1"/>
    <col min="14860" max="14861" width="9.140625" style="1"/>
    <col min="14862" max="14862" width="3" style="1" customWidth="1"/>
    <col min="14863" max="14863" width="4.42578125" style="1" customWidth="1"/>
    <col min="14864" max="14864" width="9.140625" style="1"/>
    <col min="14865" max="14865" width="8.42578125" style="1" customWidth="1"/>
    <col min="14866" max="14866" width="14.28515625" style="1" customWidth="1"/>
    <col min="14867" max="15104" width="9.140625" style="1"/>
    <col min="15105" max="15105" width="2.7109375" style="1" customWidth="1"/>
    <col min="15106" max="15106" width="4.85546875" style="1" customWidth="1"/>
    <col min="15107" max="15108" width="9.140625" style="1"/>
    <col min="15109" max="15109" width="4.7109375" style="1" customWidth="1"/>
    <col min="15110" max="15110" width="3.85546875" style="1" customWidth="1"/>
    <col min="15111" max="15111" width="5.85546875" style="1" customWidth="1"/>
    <col min="15112" max="15112" width="4.5703125" style="1" customWidth="1"/>
    <col min="15113" max="15113" width="11.140625" style="1" customWidth="1"/>
    <col min="15114" max="15115" width="4.7109375" style="1" customWidth="1"/>
    <col min="15116" max="15117" width="9.140625" style="1"/>
    <col min="15118" max="15118" width="3" style="1" customWidth="1"/>
    <col min="15119" max="15119" width="4.42578125" style="1" customWidth="1"/>
    <col min="15120" max="15120" width="9.140625" style="1"/>
    <col min="15121" max="15121" width="8.42578125" style="1" customWidth="1"/>
    <col min="15122" max="15122" width="14.28515625" style="1" customWidth="1"/>
    <col min="15123" max="15360" width="9.140625" style="1"/>
    <col min="15361" max="15361" width="2.7109375" style="1" customWidth="1"/>
    <col min="15362" max="15362" width="4.85546875" style="1" customWidth="1"/>
    <col min="15363" max="15364" width="9.140625" style="1"/>
    <col min="15365" max="15365" width="4.7109375" style="1" customWidth="1"/>
    <col min="15366" max="15366" width="3.85546875" style="1" customWidth="1"/>
    <col min="15367" max="15367" width="5.85546875" style="1" customWidth="1"/>
    <col min="15368" max="15368" width="4.5703125" style="1" customWidth="1"/>
    <col min="15369" max="15369" width="11.140625" style="1" customWidth="1"/>
    <col min="15370" max="15371" width="4.7109375" style="1" customWidth="1"/>
    <col min="15372" max="15373" width="9.140625" style="1"/>
    <col min="15374" max="15374" width="3" style="1" customWidth="1"/>
    <col min="15375" max="15375" width="4.42578125" style="1" customWidth="1"/>
    <col min="15376" max="15376" width="9.140625" style="1"/>
    <col min="15377" max="15377" width="8.42578125" style="1" customWidth="1"/>
    <col min="15378" max="15378" width="14.28515625" style="1" customWidth="1"/>
    <col min="15379" max="15616" width="9.140625" style="1"/>
    <col min="15617" max="15617" width="2.7109375" style="1" customWidth="1"/>
    <col min="15618" max="15618" width="4.85546875" style="1" customWidth="1"/>
    <col min="15619" max="15620" width="9.140625" style="1"/>
    <col min="15621" max="15621" width="4.7109375" style="1" customWidth="1"/>
    <col min="15622" max="15622" width="3.85546875" style="1" customWidth="1"/>
    <col min="15623" max="15623" width="5.85546875" style="1" customWidth="1"/>
    <col min="15624" max="15624" width="4.5703125" style="1" customWidth="1"/>
    <col min="15625" max="15625" width="11.140625" style="1" customWidth="1"/>
    <col min="15626" max="15627" width="4.7109375" style="1" customWidth="1"/>
    <col min="15628" max="15629" width="9.140625" style="1"/>
    <col min="15630" max="15630" width="3" style="1" customWidth="1"/>
    <col min="15631" max="15631" width="4.42578125" style="1" customWidth="1"/>
    <col min="15632" max="15632" width="9.140625" style="1"/>
    <col min="15633" max="15633" width="8.42578125" style="1" customWidth="1"/>
    <col min="15634" max="15634" width="14.28515625" style="1" customWidth="1"/>
    <col min="15635" max="15872" width="9.140625" style="1"/>
    <col min="15873" max="15873" width="2.7109375" style="1" customWidth="1"/>
    <col min="15874" max="15874" width="4.85546875" style="1" customWidth="1"/>
    <col min="15875" max="15876" width="9.140625" style="1"/>
    <col min="15877" max="15877" width="4.7109375" style="1" customWidth="1"/>
    <col min="15878" max="15878" width="3.85546875" style="1" customWidth="1"/>
    <col min="15879" max="15879" width="5.85546875" style="1" customWidth="1"/>
    <col min="15880" max="15880" width="4.5703125" style="1" customWidth="1"/>
    <col min="15881" max="15881" width="11.140625" style="1" customWidth="1"/>
    <col min="15882" max="15883" width="4.7109375" style="1" customWidth="1"/>
    <col min="15884" max="15885" width="9.140625" style="1"/>
    <col min="15886" max="15886" width="3" style="1" customWidth="1"/>
    <col min="15887" max="15887" width="4.42578125" style="1" customWidth="1"/>
    <col min="15888" max="15888" width="9.140625" style="1"/>
    <col min="15889" max="15889" width="8.42578125" style="1" customWidth="1"/>
    <col min="15890" max="15890" width="14.28515625" style="1" customWidth="1"/>
    <col min="15891" max="16128" width="9.140625" style="1"/>
    <col min="16129" max="16129" width="2.7109375" style="1" customWidth="1"/>
    <col min="16130" max="16130" width="4.85546875" style="1" customWidth="1"/>
    <col min="16131" max="16132" width="9.140625" style="1"/>
    <col min="16133" max="16133" width="4.7109375" style="1" customWidth="1"/>
    <col min="16134" max="16134" width="3.85546875" style="1" customWidth="1"/>
    <col min="16135" max="16135" width="5.85546875" style="1" customWidth="1"/>
    <col min="16136" max="16136" width="4.5703125" style="1" customWidth="1"/>
    <col min="16137" max="16137" width="11.140625" style="1" customWidth="1"/>
    <col min="16138" max="16139" width="4.7109375" style="1" customWidth="1"/>
    <col min="16140" max="16141" width="9.140625" style="1"/>
    <col min="16142" max="16142" width="3" style="1" customWidth="1"/>
    <col min="16143" max="16143" width="4.42578125" style="1" customWidth="1"/>
    <col min="16144" max="16144" width="9.140625" style="1"/>
    <col min="16145" max="16145" width="8.42578125" style="1" customWidth="1"/>
    <col min="16146" max="16146" width="14.28515625" style="1" customWidth="1"/>
    <col min="16147" max="16384" width="9.140625" style="1"/>
  </cols>
  <sheetData>
    <row r="1" spans="1:19" x14ac:dyDescent="0.2">
      <c r="H1" s="34"/>
      <c r="I1" s="34"/>
      <c r="J1" s="34"/>
      <c r="K1" s="34"/>
      <c r="L1" s="25"/>
      <c r="P1" s="35"/>
      <c r="Q1" s="35"/>
      <c r="R1" s="35"/>
      <c r="S1" s="35"/>
    </row>
    <row r="2" spans="1:19" ht="75.75" customHeight="1" x14ac:dyDescent="0.2">
      <c r="H2" s="34"/>
      <c r="I2" s="34"/>
      <c r="J2" s="34"/>
      <c r="K2" s="34"/>
      <c r="L2" s="25"/>
      <c r="P2" s="35"/>
      <c r="Q2" s="35"/>
      <c r="R2" s="35"/>
      <c r="S2" s="35"/>
    </row>
    <row r="3" spans="1:19" x14ac:dyDescent="0.2">
      <c r="P3" s="36"/>
      <c r="Q3" s="36"/>
    </row>
    <row r="5" spans="1:19" x14ac:dyDescent="0.2">
      <c r="Q5" s="37"/>
      <c r="R5" s="38"/>
      <c r="S5" s="30" t="s">
        <v>18</v>
      </c>
    </row>
    <row r="6" spans="1:19" x14ac:dyDescent="0.2">
      <c r="A6" s="1" t="s">
        <v>0</v>
      </c>
      <c r="C6" s="39"/>
      <c r="D6" s="39"/>
      <c r="E6" s="39"/>
      <c r="F6" s="39"/>
      <c r="G6" s="39"/>
      <c r="H6" s="39"/>
      <c r="I6" s="39"/>
      <c r="J6" s="39"/>
      <c r="K6" s="39"/>
      <c r="L6" s="39"/>
      <c r="M6" s="39"/>
      <c r="N6" s="39"/>
      <c r="O6" s="39"/>
      <c r="P6" s="39"/>
      <c r="Q6" s="39"/>
      <c r="R6" s="26" t="s">
        <v>1</v>
      </c>
      <c r="S6" s="30"/>
    </row>
    <row r="18" spans="4:16" ht="19.5" x14ac:dyDescent="0.25">
      <c r="H18" s="31" t="s">
        <v>2</v>
      </c>
      <c r="I18" s="31"/>
      <c r="J18" s="31"/>
      <c r="K18" s="31"/>
      <c r="L18" s="31"/>
    </row>
    <row r="19" spans="4:16" ht="18" x14ac:dyDescent="0.25">
      <c r="D19" s="32" t="s">
        <v>3</v>
      </c>
      <c r="E19" s="32"/>
      <c r="F19" s="32"/>
      <c r="G19" s="32"/>
      <c r="H19" s="32"/>
      <c r="I19" s="32"/>
      <c r="J19" s="32"/>
      <c r="K19" s="32"/>
      <c r="L19" s="32"/>
      <c r="M19" s="32"/>
      <c r="N19" s="32"/>
      <c r="O19" s="32"/>
      <c r="P19" s="32"/>
    </row>
    <row r="21" spans="4:16" ht="15" x14ac:dyDescent="0.2">
      <c r="F21" s="27"/>
      <c r="H21" s="28" t="s">
        <v>4</v>
      </c>
      <c r="I21" s="33"/>
      <c r="J21" s="33"/>
      <c r="K21" s="33"/>
      <c r="L21" s="29" t="s">
        <v>5</v>
      </c>
    </row>
  </sheetData>
  <mergeCells count="9">
    <mergeCell ref="H18:L18"/>
    <mergeCell ref="D19:P19"/>
    <mergeCell ref="I21:K21"/>
    <mergeCell ref="H1:K2"/>
    <mergeCell ref="P1:S1"/>
    <mergeCell ref="P2:S2"/>
    <mergeCell ref="P3:Q3"/>
    <mergeCell ref="Q5:R5"/>
    <mergeCell ref="C6:Q6"/>
  </mergeCells>
  <pageMargins left="0.70866141732283472" right="0.70866141732283472" top="0.74803149606299213" bottom="0.74803149606299213" header="0.31496062992125984" footer="0.31496062992125984"/>
  <pageSetup paperSize="9" scale="64" fitToHeight="100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29"/>
  <sheetViews>
    <sheetView view="pageBreakPreview" zoomScale="89" zoomScaleNormal="100" zoomScaleSheetLayoutView="89" workbookViewId="0">
      <selection activeCell="E1" sqref="E1:I1"/>
    </sheetView>
  </sheetViews>
  <sheetFormatPr defaultRowHeight="12.75" x14ac:dyDescent="0.2"/>
  <cols>
    <col min="1" max="1" width="12" style="1" customWidth="1"/>
    <col min="2" max="2" width="13.7109375" style="1" customWidth="1"/>
    <col min="3" max="3" width="38.5703125" style="1" customWidth="1"/>
    <col min="4" max="4" width="11" style="1" customWidth="1"/>
    <col min="5" max="5" width="13.85546875" style="1" customWidth="1"/>
    <col min="6" max="6" width="11.85546875" style="1" customWidth="1"/>
    <col min="7" max="7" width="12" style="1" customWidth="1"/>
    <col min="8" max="8" width="11.85546875" style="1" customWidth="1"/>
    <col min="9" max="9" width="12.28515625" style="1" customWidth="1"/>
    <col min="10" max="255" width="9.140625" style="1"/>
    <col min="256" max="256" width="12" style="1" customWidth="1"/>
    <col min="257" max="257" width="13.7109375" style="1" customWidth="1"/>
    <col min="258" max="258" width="38.5703125" style="1" customWidth="1"/>
    <col min="259" max="259" width="11" style="1" customWidth="1"/>
    <col min="260" max="260" width="13.85546875" style="1" customWidth="1"/>
    <col min="261" max="261" width="11.85546875" style="1" customWidth="1"/>
    <col min="262" max="262" width="12" style="1" customWidth="1"/>
    <col min="263" max="263" width="11.85546875" style="1" customWidth="1"/>
    <col min="264" max="264" width="12.28515625" style="1" customWidth="1"/>
    <col min="265" max="511" width="9.140625" style="1"/>
    <col min="512" max="512" width="12" style="1" customWidth="1"/>
    <col min="513" max="513" width="13.7109375" style="1" customWidth="1"/>
    <col min="514" max="514" width="38.5703125" style="1" customWidth="1"/>
    <col min="515" max="515" width="11" style="1" customWidth="1"/>
    <col min="516" max="516" width="13.85546875" style="1" customWidth="1"/>
    <col min="517" max="517" width="11.85546875" style="1" customWidth="1"/>
    <col min="518" max="518" width="12" style="1" customWidth="1"/>
    <col min="519" max="519" width="11.85546875" style="1" customWidth="1"/>
    <col min="520" max="520" width="12.28515625" style="1" customWidth="1"/>
    <col min="521" max="767" width="9.140625" style="1"/>
    <col min="768" max="768" width="12" style="1" customWidth="1"/>
    <col min="769" max="769" width="13.7109375" style="1" customWidth="1"/>
    <col min="770" max="770" width="38.5703125" style="1" customWidth="1"/>
    <col min="771" max="771" width="11" style="1" customWidth="1"/>
    <col min="772" max="772" width="13.85546875" style="1" customWidth="1"/>
    <col min="773" max="773" width="11.85546875" style="1" customWidth="1"/>
    <col min="774" max="774" width="12" style="1" customWidth="1"/>
    <col min="775" max="775" width="11.85546875" style="1" customWidth="1"/>
    <col min="776" max="776" width="12.28515625" style="1" customWidth="1"/>
    <col min="777" max="1023" width="9.140625" style="1"/>
    <col min="1024" max="1024" width="12" style="1" customWidth="1"/>
    <col min="1025" max="1025" width="13.7109375" style="1" customWidth="1"/>
    <col min="1026" max="1026" width="38.5703125" style="1" customWidth="1"/>
    <col min="1027" max="1027" width="11" style="1" customWidth="1"/>
    <col min="1028" max="1028" width="13.85546875" style="1" customWidth="1"/>
    <col min="1029" max="1029" width="11.85546875" style="1" customWidth="1"/>
    <col min="1030" max="1030" width="12" style="1" customWidth="1"/>
    <col min="1031" max="1031" width="11.85546875" style="1" customWidth="1"/>
    <col min="1032" max="1032" width="12.28515625" style="1" customWidth="1"/>
    <col min="1033" max="1279" width="9.140625" style="1"/>
    <col min="1280" max="1280" width="12" style="1" customWidth="1"/>
    <col min="1281" max="1281" width="13.7109375" style="1" customWidth="1"/>
    <col min="1282" max="1282" width="38.5703125" style="1" customWidth="1"/>
    <col min="1283" max="1283" width="11" style="1" customWidth="1"/>
    <col min="1284" max="1284" width="13.85546875" style="1" customWidth="1"/>
    <col min="1285" max="1285" width="11.85546875" style="1" customWidth="1"/>
    <col min="1286" max="1286" width="12" style="1" customWidth="1"/>
    <col min="1287" max="1287" width="11.85546875" style="1" customWidth="1"/>
    <col min="1288" max="1288" width="12.28515625" style="1" customWidth="1"/>
    <col min="1289" max="1535" width="9.140625" style="1"/>
    <col min="1536" max="1536" width="12" style="1" customWidth="1"/>
    <col min="1537" max="1537" width="13.7109375" style="1" customWidth="1"/>
    <col min="1538" max="1538" width="38.5703125" style="1" customWidth="1"/>
    <col min="1539" max="1539" width="11" style="1" customWidth="1"/>
    <col min="1540" max="1540" width="13.85546875" style="1" customWidth="1"/>
    <col min="1541" max="1541" width="11.85546875" style="1" customWidth="1"/>
    <col min="1542" max="1542" width="12" style="1" customWidth="1"/>
    <col min="1543" max="1543" width="11.85546875" style="1" customWidth="1"/>
    <col min="1544" max="1544" width="12.28515625" style="1" customWidth="1"/>
    <col min="1545" max="1791" width="9.140625" style="1"/>
    <col min="1792" max="1792" width="12" style="1" customWidth="1"/>
    <col min="1793" max="1793" width="13.7109375" style="1" customWidth="1"/>
    <col min="1794" max="1794" width="38.5703125" style="1" customWidth="1"/>
    <col min="1795" max="1795" width="11" style="1" customWidth="1"/>
    <col min="1796" max="1796" width="13.85546875" style="1" customWidth="1"/>
    <col min="1797" max="1797" width="11.85546875" style="1" customWidth="1"/>
    <col min="1798" max="1798" width="12" style="1" customWidth="1"/>
    <col min="1799" max="1799" width="11.85546875" style="1" customWidth="1"/>
    <col min="1800" max="1800" width="12.28515625" style="1" customWidth="1"/>
    <col min="1801" max="2047" width="9.140625" style="1"/>
    <col min="2048" max="2048" width="12" style="1" customWidth="1"/>
    <col min="2049" max="2049" width="13.7109375" style="1" customWidth="1"/>
    <col min="2050" max="2050" width="38.5703125" style="1" customWidth="1"/>
    <col min="2051" max="2051" width="11" style="1" customWidth="1"/>
    <col min="2052" max="2052" width="13.85546875" style="1" customWidth="1"/>
    <col min="2053" max="2053" width="11.85546875" style="1" customWidth="1"/>
    <col min="2054" max="2054" width="12" style="1" customWidth="1"/>
    <col min="2055" max="2055" width="11.85546875" style="1" customWidth="1"/>
    <col min="2056" max="2056" width="12.28515625" style="1" customWidth="1"/>
    <col min="2057" max="2303" width="9.140625" style="1"/>
    <col min="2304" max="2304" width="12" style="1" customWidth="1"/>
    <col min="2305" max="2305" width="13.7109375" style="1" customWidth="1"/>
    <col min="2306" max="2306" width="38.5703125" style="1" customWidth="1"/>
    <col min="2307" max="2307" width="11" style="1" customWidth="1"/>
    <col min="2308" max="2308" width="13.85546875" style="1" customWidth="1"/>
    <col min="2309" max="2309" width="11.85546875" style="1" customWidth="1"/>
    <col min="2310" max="2310" width="12" style="1" customWidth="1"/>
    <col min="2311" max="2311" width="11.85546875" style="1" customWidth="1"/>
    <col min="2312" max="2312" width="12.28515625" style="1" customWidth="1"/>
    <col min="2313" max="2559" width="9.140625" style="1"/>
    <col min="2560" max="2560" width="12" style="1" customWidth="1"/>
    <col min="2561" max="2561" width="13.7109375" style="1" customWidth="1"/>
    <col min="2562" max="2562" width="38.5703125" style="1" customWidth="1"/>
    <col min="2563" max="2563" width="11" style="1" customWidth="1"/>
    <col min="2564" max="2564" width="13.85546875" style="1" customWidth="1"/>
    <col min="2565" max="2565" width="11.85546875" style="1" customWidth="1"/>
    <col min="2566" max="2566" width="12" style="1" customWidth="1"/>
    <col min="2567" max="2567" width="11.85546875" style="1" customWidth="1"/>
    <col min="2568" max="2568" width="12.28515625" style="1" customWidth="1"/>
    <col min="2569" max="2815" width="9.140625" style="1"/>
    <col min="2816" max="2816" width="12" style="1" customWidth="1"/>
    <col min="2817" max="2817" width="13.7109375" style="1" customWidth="1"/>
    <col min="2818" max="2818" width="38.5703125" style="1" customWidth="1"/>
    <col min="2819" max="2819" width="11" style="1" customWidth="1"/>
    <col min="2820" max="2820" width="13.85546875" style="1" customWidth="1"/>
    <col min="2821" max="2821" width="11.85546875" style="1" customWidth="1"/>
    <col min="2822" max="2822" width="12" style="1" customWidth="1"/>
    <col min="2823" max="2823" width="11.85546875" style="1" customWidth="1"/>
    <col min="2824" max="2824" width="12.28515625" style="1" customWidth="1"/>
    <col min="2825" max="3071" width="9.140625" style="1"/>
    <col min="3072" max="3072" width="12" style="1" customWidth="1"/>
    <col min="3073" max="3073" width="13.7109375" style="1" customWidth="1"/>
    <col min="3074" max="3074" width="38.5703125" style="1" customWidth="1"/>
    <col min="3075" max="3075" width="11" style="1" customWidth="1"/>
    <col min="3076" max="3076" width="13.85546875" style="1" customWidth="1"/>
    <col min="3077" max="3077" width="11.85546875" style="1" customWidth="1"/>
    <col min="3078" max="3078" width="12" style="1" customWidth="1"/>
    <col min="3079" max="3079" width="11.85546875" style="1" customWidth="1"/>
    <col min="3080" max="3080" width="12.28515625" style="1" customWidth="1"/>
    <col min="3081" max="3327" width="9.140625" style="1"/>
    <col min="3328" max="3328" width="12" style="1" customWidth="1"/>
    <col min="3329" max="3329" width="13.7109375" style="1" customWidth="1"/>
    <col min="3330" max="3330" width="38.5703125" style="1" customWidth="1"/>
    <col min="3331" max="3331" width="11" style="1" customWidth="1"/>
    <col min="3332" max="3332" width="13.85546875" style="1" customWidth="1"/>
    <col min="3333" max="3333" width="11.85546875" style="1" customWidth="1"/>
    <col min="3334" max="3334" width="12" style="1" customWidth="1"/>
    <col min="3335" max="3335" width="11.85546875" style="1" customWidth="1"/>
    <col min="3336" max="3336" width="12.28515625" style="1" customWidth="1"/>
    <col min="3337" max="3583" width="9.140625" style="1"/>
    <col min="3584" max="3584" width="12" style="1" customWidth="1"/>
    <col min="3585" max="3585" width="13.7109375" style="1" customWidth="1"/>
    <col min="3586" max="3586" width="38.5703125" style="1" customWidth="1"/>
    <col min="3587" max="3587" width="11" style="1" customWidth="1"/>
    <col min="3588" max="3588" width="13.85546875" style="1" customWidth="1"/>
    <col min="3589" max="3589" width="11.85546875" style="1" customWidth="1"/>
    <col min="3590" max="3590" width="12" style="1" customWidth="1"/>
    <col min="3591" max="3591" width="11.85546875" style="1" customWidth="1"/>
    <col min="3592" max="3592" width="12.28515625" style="1" customWidth="1"/>
    <col min="3593" max="3839" width="9.140625" style="1"/>
    <col min="3840" max="3840" width="12" style="1" customWidth="1"/>
    <col min="3841" max="3841" width="13.7109375" style="1" customWidth="1"/>
    <col min="3842" max="3842" width="38.5703125" style="1" customWidth="1"/>
    <col min="3843" max="3843" width="11" style="1" customWidth="1"/>
    <col min="3844" max="3844" width="13.85546875" style="1" customWidth="1"/>
    <col min="3845" max="3845" width="11.85546875" style="1" customWidth="1"/>
    <col min="3846" max="3846" width="12" style="1" customWidth="1"/>
    <col min="3847" max="3847" width="11.85546875" style="1" customWidth="1"/>
    <col min="3848" max="3848" width="12.28515625" style="1" customWidth="1"/>
    <col min="3849" max="4095" width="9.140625" style="1"/>
    <col min="4096" max="4096" width="12" style="1" customWidth="1"/>
    <col min="4097" max="4097" width="13.7109375" style="1" customWidth="1"/>
    <col min="4098" max="4098" width="38.5703125" style="1" customWidth="1"/>
    <col min="4099" max="4099" width="11" style="1" customWidth="1"/>
    <col min="4100" max="4100" width="13.85546875" style="1" customWidth="1"/>
    <col min="4101" max="4101" width="11.85546875" style="1" customWidth="1"/>
    <col min="4102" max="4102" width="12" style="1" customWidth="1"/>
    <col min="4103" max="4103" width="11.85546875" style="1" customWidth="1"/>
    <col min="4104" max="4104" width="12.28515625" style="1" customWidth="1"/>
    <col min="4105" max="4351" width="9.140625" style="1"/>
    <col min="4352" max="4352" width="12" style="1" customWidth="1"/>
    <col min="4353" max="4353" width="13.7109375" style="1" customWidth="1"/>
    <col min="4354" max="4354" width="38.5703125" style="1" customWidth="1"/>
    <col min="4355" max="4355" width="11" style="1" customWidth="1"/>
    <col min="4356" max="4356" width="13.85546875" style="1" customWidth="1"/>
    <col min="4357" max="4357" width="11.85546875" style="1" customWidth="1"/>
    <col min="4358" max="4358" width="12" style="1" customWidth="1"/>
    <col min="4359" max="4359" width="11.85546875" style="1" customWidth="1"/>
    <col min="4360" max="4360" width="12.28515625" style="1" customWidth="1"/>
    <col min="4361" max="4607" width="9.140625" style="1"/>
    <col min="4608" max="4608" width="12" style="1" customWidth="1"/>
    <col min="4609" max="4609" width="13.7109375" style="1" customWidth="1"/>
    <col min="4610" max="4610" width="38.5703125" style="1" customWidth="1"/>
    <col min="4611" max="4611" width="11" style="1" customWidth="1"/>
    <col min="4612" max="4612" width="13.85546875" style="1" customWidth="1"/>
    <col min="4613" max="4613" width="11.85546875" style="1" customWidth="1"/>
    <col min="4614" max="4614" width="12" style="1" customWidth="1"/>
    <col min="4615" max="4615" width="11.85546875" style="1" customWidth="1"/>
    <col min="4616" max="4616" width="12.28515625" style="1" customWidth="1"/>
    <col min="4617" max="4863" width="9.140625" style="1"/>
    <col min="4864" max="4864" width="12" style="1" customWidth="1"/>
    <col min="4865" max="4865" width="13.7109375" style="1" customWidth="1"/>
    <col min="4866" max="4866" width="38.5703125" style="1" customWidth="1"/>
    <col min="4867" max="4867" width="11" style="1" customWidth="1"/>
    <col min="4868" max="4868" width="13.85546875" style="1" customWidth="1"/>
    <col min="4869" max="4869" width="11.85546875" style="1" customWidth="1"/>
    <col min="4870" max="4870" width="12" style="1" customWidth="1"/>
    <col min="4871" max="4871" width="11.85546875" style="1" customWidth="1"/>
    <col min="4872" max="4872" width="12.28515625" style="1" customWidth="1"/>
    <col min="4873" max="5119" width="9.140625" style="1"/>
    <col min="5120" max="5120" width="12" style="1" customWidth="1"/>
    <col min="5121" max="5121" width="13.7109375" style="1" customWidth="1"/>
    <col min="5122" max="5122" width="38.5703125" style="1" customWidth="1"/>
    <col min="5123" max="5123" width="11" style="1" customWidth="1"/>
    <col min="5124" max="5124" width="13.85546875" style="1" customWidth="1"/>
    <col min="5125" max="5125" width="11.85546875" style="1" customWidth="1"/>
    <col min="5126" max="5126" width="12" style="1" customWidth="1"/>
    <col min="5127" max="5127" width="11.85546875" style="1" customWidth="1"/>
    <col min="5128" max="5128" width="12.28515625" style="1" customWidth="1"/>
    <col min="5129" max="5375" width="9.140625" style="1"/>
    <col min="5376" max="5376" width="12" style="1" customWidth="1"/>
    <col min="5377" max="5377" width="13.7109375" style="1" customWidth="1"/>
    <col min="5378" max="5378" width="38.5703125" style="1" customWidth="1"/>
    <col min="5379" max="5379" width="11" style="1" customWidth="1"/>
    <col min="5380" max="5380" width="13.85546875" style="1" customWidth="1"/>
    <col min="5381" max="5381" width="11.85546875" style="1" customWidth="1"/>
    <col min="5382" max="5382" width="12" style="1" customWidth="1"/>
    <col min="5383" max="5383" width="11.85546875" style="1" customWidth="1"/>
    <col min="5384" max="5384" width="12.28515625" style="1" customWidth="1"/>
    <col min="5385" max="5631" width="9.140625" style="1"/>
    <col min="5632" max="5632" width="12" style="1" customWidth="1"/>
    <col min="5633" max="5633" width="13.7109375" style="1" customWidth="1"/>
    <col min="5634" max="5634" width="38.5703125" style="1" customWidth="1"/>
    <col min="5635" max="5635" width="11" style="1" customWidth="1"/>
    <col min="5636" max="5636" width="13.85546875" style="1" customWidth="1"/>
    <col min="5637" max="5637" width="11.85546875" style="1" customWidth="1"/>
    <col min="5638" max="5638" width="12" style="1" customWidth="1"/>
    <col min="5639" max="5639" width="11.85546875" style="1" customWidth="1"/>
    <col min="5640" max="5640" width="12.28515625" style="1" customWidth="1"/>
    <col min="5641" max="5887" width="9.140625" style="1"/>
    <col min="5888" max="5888" width="12" style="1" customWidth="1"/>
    <col min="5889" max="5889" width="13.7109375" style="1" customWidth="1"/>
    <col min="5890" max="5890" width="38.5703125" style="1" customWidth="1"/>
    <col min="5891" max="5891" width="11" style="1" customWidth="1"/>
    <col min="5892" max="5892" width="13.85546875" style="1" customWidth="1"/>
    <col min="5893" max="5893" width="11.85546875" style="1" customWidth="1"/>
    <col min="5894" max="5894" width="12" style="1" customWidth="1"/>
    <col min="5895" max="5895" width="11.85546875" style="1" customWidth="1"/>
    <col min="5896" max="5896" width="12.28515625" style="1" customWidth="1"/>
    <col min="5897" max="6143" width="9.140625" style="1"/>
    <col min="6144" max="6144" width="12" style="1" customWidth="1"/>
    <col min="6145" max="6145" width="13.7109375" style="1" customWidth="1"/>
    <col min="6146" max="6146" width="38.5703125" style="1" customWidth="1"/>
    <col min="6147" max="6147" width="11" style="1" customWidth="1"/>
    <col min="6148" max="6148" width="13.85546875" style="1" customWidth="1"/>
    <col min="6149" max="6149" width="11.85546875" style="1" customWidth="1"/>
    <col min="6150" max="6150" width="12" style="1" customWidth="1"/>
    <col min="6151" max="6151" width="11.85546875" style="1" customWidth="1"/>
    <col min="6152" max="6152" width="12.28515625" style="1" customWidth="1"/>
    <col min="6153" max="6399" width="9.140625" style="1"/>
    <col min="6400" max="6400" width="12" style="1" customWidth="1"/>
    <col min="6401" max="6401" width="13.7109375" style="1" customWidth="1"/>
    <col min="6402" max="6402" width="38.5703125" style="1" customWidth="1"/>
    <col min="6403" max="6403" width="11" style="1" customWidth="1"/>
    <col min="6404" max="6404" width="13.85546875" style="1" customWidth="1"/>
    <col min="6405" max="6405" width="11.85546875" style="1" customWidth="1"/>
    <col min="6406" max="6406" width="12" style="1" customWidth="1"/>
    <col min="6407" max="6407" width="11.85546875" style="1" customWidth="1"/>
    <col min="6408" max="6408" width="12.28515625" style="1" customWidth="1"/>
    <col min="6409" max="6655" width="9.140625" style="1"/>
    <col min="6656" max="6656" width="12" style="1" customWidth="1"/>
    <col min="6657" max="6657" width="13.7109375" style="1" customWidth="1"/>
    <col min="6658" max="6658" width="38.5703125" style="1" customWidth="1"/>
    <col min="6659" max="6659" width="11" style="1" customWidth="1"/>
    <col min="6660" max="6660" width="13.85546875" style="1" customWidth="1"/>
    <col min="6661" max="6661" width="11.85546875" style="1" customWidth="1"/>
    <col min="6662" max="6662" width="12" style="1" customWidth="1"/>
    <col min="6663" max="6663" width="11.85546875" style="1" customWidth="1"/>
    <col min="6664" max="6664" width="12.28515625" style="1" customWidth="1"/>
    <col min="6665" max="6911" width="9.140625" style="1"/>
    <col min="6912" max="6912" width="12" style="1" customWidth="1"/>
    <col min="6913" max="6913" width="13.7109375" style="1" customWidth="1"/>
    <col min="6914" max="6914" width="38.5703125" style="1" customWidth="1"/>
    <col min="6915" max="6915" width="11" style="1" customWidth="1"/>
    <col min="6916" max="6916" width="13.85546875" style="1" customWidth="1"/>
    <col min="6917" max="6917" width="11.85546875" style="1" customWidth="1"/>
    <col min="6918" max="6918" width="12" style="1" customWidth="1"/>
    <col min="6919" max="6919" width="11.85546875" style="1" customWidth="1"/>
    <col min="6920" max="6920" width="12.28515625" style="1" customWidth="1"/>
    <col min="6921" max="7167" width="9.140625" style="1"/>
    <col min="7168" max="7168" width="12" style="1" customWidth="1"/>
    <col min="7169" max="7169" width="13.7109375" style="1" customWidth="1"/>
    <col min="7170" max="7170" width="38.5703125" style="1" customWidth="1"/>
    <col min="7171" max="7171" width="11" style="1" customWidth="1"/>
    <col min="7172" max="7172" width="13.85546875" style="1" customWidth="1"/>
    <col min="7173" max="7173" width="11.85546875" style="1" customWidth="1"/>
    <col min="7174" max="7174" width="12" style="1" customWidth="1"/>
    <col min="7175" max="7175" width="11.85546875" style="1" customWidth="1"/>
    <col min="7176" max="7176" width="12.28515625" style="1" customWidth="1"/>
    <col min="7177" max="7423" width="9.140625" style="1"/>
    <col min="7424" max="7424" width="12" style="1" customWidth="1"/>
    <col min="7425" max="7425" width="13.7109375" style="1" customWidth="1"/>
    <col min="7426" max="7426" width="38.5703125" style="1" customWidth="1"/>
    <col min="7427" max="7427" width="11" style="1" customWidth="1"/>
    <col min="7428" max="7428" width="13.85546875" style="1" customWidth="1"/>
    <col min="7429" max="7429" width="11.85546875" style="1" customWidth="1"/>
    <col min="7430" max="7430" width="12" style="1" customWidth="1"/>
    <col min="7431" max="7431" width="11.85546875" style="1" customWidth="1"/>
    <col min="7432" max="7432" width="12.28515625" style="1" customWidth="1"/>
    <col min="7433" max="7679" width="9.140625" style="1"/>
    <col min="7680" max="7680" width="12" style="1" customWidth="1"/>
    <col min="7681" max="7681" width="13.7109375" style="1" customWidth="1"/>
    <col min="7682" max="7682" width="38.5703125" style="1" customWidth="1"/>
    <col min="7683" max="7683" width="11" style="1" customWidth="1"/>
    <col min="7684" max="7684" width="13.85546875" style="1" customWidth="1"/>
    <col min="7685" max="7685" width="11.85546875" style="1" customWidth="1"/>
    <col min="7686" max="7686" width="12" style="1" customWidth="1"/>
    <col min="7687" max="7687" width="11.85546875" style="1" customWidth="1"/>
    <col min="7688" max="7688" width="12.28515625" style="1" customWidth="1"/>
    <col min="7689" max="7935" width="9.140625" style="1"/>
    <col min="7936" max="7936" width="12" style="1" customWidth="1"/>
    <col min="7937" max="7937" width="13.7109375" style="1" customWidth="1"/>
    <col min="7938" max="7938" width="38.5703125" style="1" customWidth="1"/>
    <col min="7939" max="7939" width="11" style="1" customWidth="1"/>
    <col min="7940" max="7940" width="13.85546875" style="1" customWidth="1"/>
    <col min="7941" max="7941" width="11.85546875" style="1" customWidth="1"/>
    <col min="7942" max="7942" width="12" style="1" customWidth="1"/>
    <col min="7943" max="7943" width="11.85546875" style="1" customWidth="1"/>
    <col min="7944" max="7944" width="12.28515625" style="1" customWidth="1"/>
    <col min="7945" max="8191" width="9.140625" style="1"/>
    <col min="8192" max="8192" width="12" style="1" customWidth="1"/>
    <col min="8193" max="8193" width="13.7109375" style="1" customWidth="1"/>
    <col min="8194" max="8194" width="38.5703125" style="1" customWidth="1"/>
    <col min="8195" max="8195" width="11" style="1" customWidth="1"/>
    <col min="8196" max="8196" width="13.85546875" style="1" customWidth="1"/>
    <col min="8197" max="8197" width="11.85546875" style="1" customWidth="1"/>
    <col min="8198" max="8198" width="12" style="1" customWidth="1"/>
    <col min="8199" max="8199" width="11.85546875" style="1" customWidth="1"/>
    <col min="8200" max="8200" width="12.28515625" style="1" customWidth="1"/>
    <col min="8201" max="8447" width="9.140625" style="1"/>
    <col min="8448" max="8448" width="12" style="1" customWidth="1"/>
    <col min="8449" max="8449" width="13.7109375" style="1" customWidth="1"/>
    <col min="8450" max="8450" width="38.5703125" style="1" customWidth="1"/>
    <col min="8451" max="8451" width="11" style="1" customWidth="1"/>
    <col min="8452" max="8452" width="13.85546875" style="1" customWidth="1"/>
    <col min="8453" max="8453" width="11.85546875" style="1" customWidth="1"/>
    <col min="8454" max="8454" width="12" style="1" customWidth="1"/>
    <col min="8455" max="8455" width="11.85546875" style="1" customWidth="1"/>
    <col min="8456" max="8456" width="12.28515625" style="1" customWidth="1"/>
    <col min="8457" max="8703" width="9.140625" style="1"/>
    <col min="8704" max="8704" width="12" style="1" customWidth="1"/>
    <col min="8705" max="8705" width="13.7109375" style="1" customWidth="1"/>
    <col min="8706" max="8706" width="38.5703125" style="1" customWidth="1"/>
    <col min="8707" max="8707" width="11" style="1" customWidth="1"/>
    <col min="8708" max="8708" width="13.85546875" style="1" customWidth="1"/>
    <col min="8709" max="8709" width="11.85546875" style="1" customWidth="1"/>
    <col min="8710" max="8710" width="12" style="1" customWidth="1"/>
    <col min="8711" max="8711" width="11.85546875" style="1" customWidth="1"/>
    <col min="8712" max="8712" width="12.28515625" style="1" customWidth="1"/>
    <col min="8713" max="8959" width="9.140625" style="1"/>
    <col min="8960" max="8960" width="12" style="1" customWidth="1"/>
    <col min="8961" max="8961" width="13.7109375" style="1" customWidth="1"/>
    <col min="8962" max="8962" width="38.5703125" style="1" customWidth="1"/>
    <col min="8963" max="8963" width="11" style="1" customWidth="1"/>
    <col min="8964" max="8964" width="13.85546875" style="1" customWidth="1"/>
    <col min="8965" max="8965" width="11.85546875" style="1" customWidth="1"/>
    <col min="8966" max="8966" width="12" style="1" customWidth="1"/>
    <col min="8967" max="8967" width="11.85546875" style="1" customWidth="1"/>
    <col min="8968" max="8968" width="12.28515625" style="1" customWidth="1"/>
    <col min="8969" max="9215" width="9.140625" style="1"/>
    <col min="9216" max="9216" width="12" style="1" customWidth="1"/>
    <col min="9217" max="9217" width="13.7109375" style="1" customWidth="1"/>
    <col min="9218" max="9218" width="38.5703125" style="1" customWidth="1"/>
    <col min="9219" max="9219" width="11" style="1" customWidth="1"/>
    <col min="9220" max="9220" width="13.85546875" style="1" customWidth="1"/>
    <col min="9221" max="9221" width="11.85546875" style="1" customWidth="1"/>
    <col min="9222" max="9222" width="12" style="1" customWidth="1"/>
    <col min="9223" max="9223" width="11.85546875" style="1" customWidth="1"/>
    <col min="9224" max="9224" width="12.28515625" style="1" customWidth="1"/>
    <col min="9225" max="9471" width="9.140625" style="1"/>
    <col min="9472" max="9472" width="12" style="1" customWidth="1"/>
    <col min="9473" max="9473" width="13.7109375" style="1" customWidth="1"/>
    <col min="9474" max="9474" width="38.5703125" style="1" customWidth="1"/>
    <col min="9475" max="9475" width="11" style="1" customWidth="1"/>
    <col min="9476" max="9476" width="13.85546875" style="1" customWidth="1"/>
    <col min="9477" max="9477" width="11.85546875" style="1" customWidth="1"/>
    <col min="9478" max="9478" width="12" style="1" customWidth="1"/>
    <col min="9479" max="9479" width="11.85546875" style="1" customWidth="1"/>
    <col min="9480" max="9480" width="12.28515625" style="1" customWidth="1"/>
    <col min="9481" max="9727" width="9.140625" style="1"/>
    <col min="9728" max="9728" width="12" style="1" customWidth="1"/>
    <col min="9729" max="9729" width="13.7109375" style="1" customWidth="1"/>
    <col min="9730" max="9730" width="38.5703125" style="1" customWidth="1"/>
    <col min="9731" max="9731" width="11" style="1" customWidth="1"/>
    <col min="9732" max="9732" width="13.85546875" style="1" customWidth="1"/>
    <col min="9733" max="9733" width="11.85546875" style="1" customWidth="1"/>
    <col min="9734" max="9734" width="12" style="1" customWidth="1"/>
    <col min="9735" max="9735" width="11.85546875" style="1" customWidth="1"/>
    <col min="9736" max="9736" width="12.28515625" style="1" customWidth="1"/>
    <col min="9737" max="9983" width="9.140625" style="1"/>
    <col min="9984" max="9984" width="12" style="1" customWidth="1"/>
    <col min="9985" max="9985" width="13.7109375" style="1" customWidth="1"/>
    <col min="9986" max="9986" width="38.5703125" style="1" customWidth="1"/>
    <col min="9987" max="9987" width="11" style="1" customWidth="1"/>
    <col min="9988" max="9988" width="13.85546875" style="1" customWidth="1"/>
    <col min="9989" max="9989" width="11.85546875" style="1" customWidth="1"/>
    <col min="9990" max="9990" width="12" style="1" customWidth="1"/>
    <col min="9991" max="9991" width="11.85546875" style="1" customWidth="1"/>
    <col min="9992" max="9992" width="12.28515625" style="1" customWidth="1"/>
    <col min="9993" max="10239" width="9.140625" style="1"/>
    <col min="10240" max="10240" width="12" style="1" customWidth="1"/>
    <col min="10241" max="10241" width="13.7109375" style="1" customWidth="1"/>
    <col min="10242" max="10242" width="38.5703125" style="1" customWidth="1"/>
    <col min="10243" max="10243" width="11" style="1" customWidth="1"/>
    <col min="10244" max="10244" width="13.85546875" style="1" customWidth="1"/>
    <col min="10245" max="10245" width="11.85546875" style="1" customWidth="1"/>
    <col min="10246" max="10246" width="12" style="1" customWidth="1"/>
    <col min="10247" max="10247" width="11.85546875" style="1" customWidth="1"/>
    <col min="10248" max="10248" width="12.28515625" style="1" customWidth="1"/>
    <col min="10249" max="10495" width="9.140625" style="1"/>
    <col min="10496" max="10496" width="12" style="1" customWidth="1"/>
    <col min="10497" max="10497" width="13.7109375" style="1" customWidth="1"/>
    <col min="10498" max="10498" width="38.5703125" style="1" customWidth="1"/>
    <col min="10499" max="10499" width="11" style="1" customWidth="1"/>
    <col min="10500" max="10500" width="13.85546875" style="1" customWidth="1"/>
    <col min="10501" max="10501" width="11.85546875" style="1" customWidth="1"/>
    <col min="10502" max="10502" width="12" style="1" customWidth="1"/>
    <col min="10503" max="10503" width="11.85546875" style="1" customWidth="1"/>
    <col min="10504" max="10504" width="12.28515625" style="1" customWidth="1"/>
    <col min="10505" max="10751" width="9.140625" style="1"/>
    <col min="10752" max="10752" width="12" style="1" customWidth="1"/>
    <col min="10753" max="10753" width="13.7109375" style="1" customWidth="1"/>
    <col min="10754" max="10754" width="38.5703125" style="1" customWidth="1"/>
    <col min="10755" max="10755" width="11" style="1" customWidth="1"/>
    <col min="10756" max="10756" width="13.85546875" style="1" customWidth="1"/>
    <col min="10757" max="10757" width="11.85546875" style="1" customWidth="1"/>
    <col min="10758" max="10758" width="12" style="1" customWidth="1"/>
    <col min="10759" max="10759" width="11.85546875" style="1" customWidth="1"/>
    <col min="10760" max="10760" width="12.28515625" style="1" customWidth="1"/>
    <col min="10761" max="11007" width="9.140625" style="1"/>
    <col min="11008" max="11008" width="12" style="1" customWidth="1"/>
    <col min="11009" max="11009" width="13.7109375" style="1" customWidth="1"/>
    <col min="11010" max="11010" width="38.5703125" style="1" customWidth="1"/>
    <col min="11011" max="11011" width="11" style="1" customWidth="1"/>
    <col min="11012" max="11012" width="13.85546875" style="1" customWidth="1"/>
    <col min="11013" max="11013" width="11.85546875" style="1" customWidth="1"/>
    <col min="11014" max="11014" width="12" style="1" customWidth="1"/>
    <col min="11015" max="11015" width="11.85546875" style="1" customWidth="1"/>
    <col min="11016" max="11016" width="12.28515625" style="1" customWidth="1"/>
    <col min="11017" max="11263" width="9.140625" style="1"/>
    <col min="11264" max="11264" width="12" style="1" customWidth="1"/>
    <col min="11265" max="11265" width="13.7109375" style="1" customWidth="1"/>
    <col min="11266" max="11266" width="38.5703125" style="1" customWidth="1"/>
    <col min="11267" max="11267" width="11" style="1" customWidth="1"/>
    <col min="11268" max="11268" width="13.85546875" style="1" customWidth="1"/>
    <col min="11269" max="11269" width="11.85546875" style="1" customWidth="1"/>
    <col min="11270" max="11270" width="12" style="1" customWidth="1"/>
    <col min="11271" max="11271" width="11.85546875" style="1" customWidth="1"/>
    <col min="11272" max="11272" width="12.28515625" style="1" customWidth="1"/>
    <col min="11273" max="11519" width="9.140625" style="1"/>
    <col min="11520" max="11520" width="12" style="1" customWidth="1"/>
    <col min="11521" max="11521" width="13.7109375" style="1" customWidth="1"/>
    <col min="11522" max="11522" width="38.5703125" style="1" customWidth="1"/>
    <col min="11523" max="11523" width="11" style="1" customWidth="1"/>
    <col min="11524" max="11524" width="13.85546875" style="1" customWidth="1"/>
    <col min="11525" max="11525" width="11.85546875" style="1" customWidth="1"/>
    <col min="11526" max="11526" width="12" style="1" customWidth="1"/>
    <col min="11527" max="11527" width="11.85546875" style="1" customWidth="1"/>
    <col min="11528" max="11528" width="12.28515625" style="1" customWidth="1"/>
    <col min="11529" max="11775" width="9.140625" style="1"/>
    <col min="11776" max="11776" width="12" style="1" customWidth="1"/>
    <col min="11777" max="11777" width="13.7109375" style="1" customWidth="1"/>
    <col min="11778" max="11778" width="38.5703125" style="1" customWidth="1"/>
    <col min="11779" max="11779" width="11" style="1" customWidth="1"/>
    <col min="11780" max="11780" width="13.85546875" style="1" customWidth="1"/>
    <col min="11781" max="11781" width="11.85546875" style="1" customWidth="1"/>
    <col min="11782" max="11782" width="12" style="1" customWidth="1"/>
    <col min="11783" max="11783" width="11.85546875" style="1" customWidth="1"/>
    <col min="11784" max="11784" width="12.28515625" style="1" customWidth="1"/>
    <col min="11785" max="12031" width="9.140625" style="1"/>
    <col min="12032" max="12032" width="12" style="1" customWidth="1"/>
    <col min="12033" max="12033" width="13.7109375" style="1" customWidth="1"/>
    <col min="12034" max="12034" width="38.5703125" style="1" customWidth="1"/>
    <col min="12035" max="12035" width="11" style="1" customWidth="1"/>
    <col min="12036" max="12036" width="13.85546875" style="1" customWidth="1"/>
    <col min="12037" max="12037" width="11.85546875" style="1" customWidth="1"/>
    <col min="12038" max="12038" width="12" style="1" customWidth="1"/>
    <col min="12039" max="12039" width="11.85546875" style="1" customWidth="1"/>
    <col min="12040" max="12040" width="12.28515625" style="1" customWidth="1"/>
    <col min="12041" max="12287" width="9.140625" style="1"/>
    <col min="12288" max="12288" width="12" style="1" customWidth="1"/>
    <col min="12289" max="12289" width="13.7109375" style="1" customWidth="1"/>
    <col min="12290" max="12290" width="38.5703125" style="1" customWidth="1"/>
    <col min="12291" max="12291" width="11" style="1" customWidth="1"/>
    <col min="12292" max="12292" width="13.85546875" style="1" customWidth="1"/>
    <col min="12293" max="12293" width="11.85546875" style="1" customWidth="1"/>
    <col min="12294" max="12294" width="12" style="1" customWidth="1"/>
    <col min="12295" max="12295" width="11.85546875" style="1" customWidth="1"/>
    <col min="12296" max="12296" width="12.28515625" style="1" customWidth="1"/>
    <col min="12297" max="12543" width="9.140625" style="1"/>
    <col min="12544" max="12544" width="12" style="1" customWidth="1"/>
    <col min="12545" max="12545" width="13.7109375" style="1" customWidth="1"/>
    <col min="12546" max="12546" width="38.5703125" style="1" customWidth="1"/>
    <col min="12547" max="12547" width="11" style="1" customWidth="1"/>
    <col min="12548" max="12548" width="13.85546875" style="1" customWidth="1"/>
    <col min="12549" max="12549" width="11.85546875" style="1" customWidth="1"/>
    <col min="12550" max="12550" width="12" style="1" customWidth="1"/>
    <col min="12551" max="12551" width="11.85546875" style="1" customWidth="1"/>
    <col min="12552" max="12552" width="12.28515625" style="1" customWidth="1"/>
    <col min="12553" max="12799" width="9.140625" style="1"/>
    <col min="12800" max="12800" width="12" style="1" customWidth="1"/>
    <col min="12801" max="12801" width="13.7109375" style="1" customWidth="1"/>
    <col min="12802" max="12802" width="38.5703125" style="1" customWidth="1"/>
    <col min="12803" max="12803" width="11" style="1" customWidth="1"/>
    <col min="12804" max="12804" width="13.85546875" style="1" customWidth="1"/>
    <col min="12805" max="12805" width="11.85546875" style="1" customWidth="1"/>
    <col min="12806" max="12806" width="12" style="1" customWidth="1"/>
    <col min="12807" max="12807" width="11.85546875" style="1" customWidth="1"/>
    <col min="12808" max="12808" width="12.28515625" style="1" customWidth="1"/>
    <col min="12809" max="13055" width="9.140625" style="1"/>
    <col min="13056" max="13056" width="12" style="1" customWidth="1"/>
    <col min="13057" max="13057" width="13.7109375" style="1" customWidth="1"/>
    <col min="13058" max="13058" width="38.5703125" style="1" customWidth="1"/>
    <col min="13059" max="13059" width="11" style="1" customWidth="1"/>
    <col min="13060" max="13060" width="13.85546875" style="1" customWidth="1"/>
    <col min="13061" max="13061" width="11.85546875" style="1" customWidth="1"/>
    <col min="13062" max="13062" width="12" style="1" customWidth="1"/>
    <col min="13063" max="13063" width="11.85546875" style="1" customWidth="1"/>
    <col min="13064" max="13064" width="12.28515625" style="1" customWidth="1"/>
    <col min="13065" max="13311" width="9.140625" style="1"/>
    <col min="13312" max="13312" width="12" style="1" customWidth="1"/>
    <col min="13313" max="13313" width="13.7109375" style="1" customWidth="1"/>
    <col min="13314" max="13314" width="38.5703125" style="1" customWidth="1"/>
    <col min="13315" max="13315" width="11" style="1" customWidth="1"/>
    <col min="13316" max="13316" width="13.85546875" style="1" customWidth="1"/>
    <col min="13317" max="13317" width="11.85546875" style="1" customWidth="1"/>
    <col min="13318" max="13318" width="12" style="1" customWidth="1"/>
    <col min="13319" max="13319" width="11.85546875" style="1" customWidth="1"/>
    <col min="13320" max="13320" width="12.28515625" style="1" customWidth="1"/>
    <col min="13321" max="13567" width="9.140625" style="1"/>
    <col min="13568" max="13568" width="12" style="1" customWidth="1"/>
    <col min="13569" max="13569" width="13.7109375" style="1" customWidth="1"/>
    <col min="13570" max="13570" width="38.5703125" style="1" customWidth="1"/>
    <col min="13571" max="13571" width="11" style="1" customWidth="1"/>
    <col min="13572" max="13572" width="13.85546875" style="1" customWidth="1"/>
    <col min="13573" max="13573" width="11.85546875" style="1" customWidth="1"/>
    <col min="13574" max="13574" width="12" style="1" customWidth="1"/>
    <col min="13575" max="13575" width="11.85546875" style="1" customWidth="1"/>
    <col min="13576" max="13576" width="12.28515625" style="1" customWidth="1"/>
    <col min="13577" max="13823" width="9.140625" style="1"/>
    <col min="13824" max="13824" width="12" style="1" customWidth="1"/>
    <col min="13825" max="13825" width="13.7109375" style="1" customWidth="1"/>
    <col min="13826" max="13826" width="38.5703125" style="1" customWidth="1"/>
    <col min="13827" max="13827" width="11" style="1" customWidth="1"/>
    <col min="13828" max="13828" width="13.85546875" style="1" customWidth="1"/>
    <col min="13829" max="13829" width="11.85546875" style="1" customWidth="1"/>
    <col min="13830" max="13830" width="12" style="1" customWidth="1"/>
    <col min="13831" max="13831" width="11.85546875" style="1" customWidth="1"/>
    <col min="13832" max="13832" width="12.28515625" style="1" customWidth="1"/>
    <col min="13833" max="14079" width="9.140625" style="1"/>
    <col min="14080" max="14080" width="12" style="1" customWidth="1"/>
    <col min="14081" max="14081" width="13.7109375" style="1" customWidth="1"/>
    <col min="14082" max="14082" width="38.5703125" style="1" customWidth="1"/>
    <col min="14083" max="14083" width="11" style="1" customWidth="1"/>
    <col min="14084" max="14084" width="13.85546875" style="1" customWidth="1"/>
    <col min="14085" max="14085" width="11.85546875" style="1" customWidth="1"/>
    <col min="14086" max="14086" width="12" style="1" customWidth="1"/>
    <col min="14087" max="14087" width="11.85546875" style="1" customWidth="1"/>
    <col min="14088" max="14088" width="12.28515625" style="1" customWidth="1"/>
    <col min="14089" max="14335" width="9.140625" style="1"/>
    <col min="14336" max="14336" width="12" style="1" customWidth="1"/>
    <col min="14337" max="14337" width="13.7109375" style="1" customWidth="1"/>
    <col min="14338" max="14338" width="38.5703125" style="1" customWidth="1"/>
    <col min="14339" max="14339" width="11" style="1" customWidth="1"/>
    <col min="14340" max="14340" width="13.85546875" style="1" customWidth="1"/>
    <col min="14341" max="14341" width="11.85546875" style="1" customWidth="1"/>
    <col min="14342" max="14342" width="12" style="1" customWidth="1"/>
    <col min="14343" max="14343" width="11.85546875" style="1" customWidth="1"/>
    <col min="14344" max="14344" width="12.28515625" style="1" customWidth="1"/>
    <col min="14345" max="14591" width="9.140625" style="1"/>
    <col min="14592" max="14592" width="12" style="1" customWidth="1"/>
    <col min="14593" max="14593" width="13.7109375" style="1" customWidth="1"/>
    <col min="14594" max="14594" width="38.5703125" style="1" customWidth="1"/>
    <col min="14595" max="14595" width="11" style="1" customWidth="1"/>
    <col min="14596" max="14596" width="13.85546875" style="1" customWidth="1"/>
    <col min="14597" max="14597" width="11.85546875" style="1" customWidth="1"/>
    <col min="14598" max="14598" width="12" style="1" customWidth="1"/>
    <col min="14599" max="14599" width="11.85546875" style="1" customWidth="1"/>
    <col min="14600" max="14600" width="12.28515625" style="1" customWidth="1"/>
    <col min="14601" max="14847" width="9.140625" style="1"/>
    <col min="14848" max="14848" width="12" style="1" customWidth="1"/>
    <col min="14849" max="14849" width="13.7109375" style="1" customWidth="1"/>
    <col min="14850" max="14850" width="38.5703125" style="1" customWidth="1"/>
    <col min="14851" max="14851" width="11" style="1" customWidth="1"/>
    <col min="14852" max="14852" width="13.85546875" style="1" customWidth="1"/>
    <col min="14853" max="14853" width="11.85546875" style="1" customWidth="1"/>
    <col min="14854" max="14854" width="12" style="1" customWidth="1"/>
    <col min="14855" max="14855" width="11.85546875" style="1" customWidth="1"/>
    <col min="14856" max="14856" width="12.28515625" style="1" customWidth="1"/>
    <col min="14857" max="15103" width="9.140625" style="1"/>
    <col min="15104" max="15104" width="12" style="1" customWidth="1"/>
    <col min="15105" max="15105" width="13.7109375" style="1" customWidth="1"/>
    <col min="15106" max="15106" width="38.5703125" style="1" customWidth="1"/>
    <col min="15107" max="15107" width="11" style="1" customWidth="1"/>
    <col min="15108" max="15108" width="13.85546875" style="1" customWidth="1"/>
    <col min="15109" max="15109" width="11.85546875" style="1" customWidth="1"/>
    <col min="15110" max="15110" width="12" style="1" customWidth="1"/>
    <col min="15111" max="15111" width="11.85546875" style="1" customWidth="1"/>
    <col min="15112" max="15112" width="12.28515625" style="1" customWidth="1"/>
    <col min="15113" max="15359" width="9.140625" style="1"/>
    <col min="15360" max="15360" width="12" style="1" customWidth="1"/>
    <col min="15361" max="15361" width="13.7109375" style="1" customWidth="1"/>
    <col min="15362" max="15362" width="38.5703125" style="1" customWidth="1"/>
    <col min="15363" max="15363" width="11" style="1" customWidth="1"/>
    <col min="15364" max="15364" width="13.85546875" style="1" customWidth="1"/>
    <col min="15365" max="15365" width="11.85546875" style="1" customWidth="1"/>
    <col min="15366" max="15366" width="12" style="1" customWidth="1"/>
    <col min="15367" max="15367" width="11.85546875" style="1" customWidth="1"/>
    <col min="15368" max="15368" width="12.28515625" style="1" customWidth="1"/>
    <col min="15369" max="15615" width="9.140625" style="1"/>
    <col min="15616" max="15616" width="12" style="1" customWidth="1"/>
    <col min="15617" max="15617" width="13.7109375" style="1" customWidth="1"/>
    <col min="15618" max="15618" width="38.5703125" style="1" customWidth="1"/>
    <col min="15619" max="15619" width="11" style="1" customWidth="1"/>
    <col min="15620" max="15620" width="13.85546875" style="1" customWidth="1"/>
    <col min="15621" max="15621" width="11.85546875" style="1" customWidth="1"/>
    <col min="15622" max="15622" width="12" style="1" customWidth="1"/>
    <col min="15623" max="15623" width="11.85546875" style="1" customWidth="1"/>
    <col min="15624" max="15624" width="12.28515625" style="1" customWidth="1"/>
    <col min="15625" max="15871" width="9.140625" style="1"/>
    <col min="15872" max="15872" width="12" style="1" customWidth="1"/>
    <col min="15873" max="15873" width="13.7109375" style="1" customWidth="1"/>
    <col min="15874" max="15874" width="38.5703125" style="1" customWidth="1"/>
    <col min="15875" max="15875" width="11" style="1" customWidth="1"/>
    <col min="15876" max="15876" width="13.85546875" style="1" customWidth="1"/>
    <col min="15877" max="15877" width="11.85546875" style="1" customWidth="1"/>
    <col min="15878" max="15878" width="12" style="1" customWidth="1"/>
    <col min="15879" max="15879" width="11.85546875" style="1" customWidth="1"/>
    <col min="15880" max="15880" width="12.28515625" style="1" customWidth="1"/>
    <col min="15881" max="16127" width="9.140625" style="1"/>
    <col min="16128" max="16128" width="12" style="1" customWidth="1"/>
    <col min="16129" max="16129" width="13.7109375" style="1" customWidth="1"/>
    <col min="16130" max="16130" width="38.5703125" style="1" customWidth="1"/>
    <col min="16131" max="16131" width="11" style="1" customWidth="1"/>
    <col min="16132" max="16132" width="13.85546875" style="1" customWidth="1"/>
    <col min="16133" max="16133" width="11.85546875" style="1" customWidth="1"/>
    <col min="16134" max="16134" width="12" style="1" customWidth="1"/>
    <col min="16135" max="16135" width="11.85546875" style="1" customWidth="1"/>
    <col min="16136" max="16136" width="12.28515625" style="1" customWidth="1"/>
    <col min="16137" max="16384" width="9.140625" style="1"/>
  </cols>
  <sheetData>
    <row r="1" spans="1:9" ht="13.5" thickBot="1" x14ac:dyDescent="0.25">
      <c r="E1" s="46" t="s">
        <v>17</v>
      </c>
      <c r="F1" s="46"/>
      <c r="G1" s="46"/>
      <c r="H1" s="46"/>
      <c r="I1" s="46"/>
    </row>
    <row r="2" spans="1:9" ht="13.5" thickTop="1" x14ac:dyDescent="0.2">
      <c r="A2" s="47" t="s">
        <v>6</v>
      </c>
      <c r="B2" s="47" t="s">
        <v>7</v>
      </c>
      <c r="C2" s="50" t="s">
        <v>8</v>
      </c>
      <c r="D2" s="51"/>
      <c r="E2" s="47" t="s">
        <v>9</v>
      </c>
      <c r="F2" s="52" t="s">
        <v>10</v>
      </c>
      <c r="G2" s="53"/>
      <c r="H2" s="54"/>
      <c r="I2" s="47" t="s">
        <v>11</v>
      </c>
    </row>
    <row r="3" spans="1:9" x14ac:dyDescent="0.2">
      <c r="A3" s="48"/>
      <c r="B3" s="48"/>
      <c r="C3" s="57" t="s">
        <v>12</v>
      </c>
      <c r="D3" s="43" t="s">
        <v>13</v>
      </c>
      <c r="E3" s="48"/>
      <c r="F3" s="57" t="s">
        <v>14</v>
      </c>
      <c r="G3" s="40" t="s">
        <v>15</v>
      </c>
      <c r="H3" s="43" t="s">
        <v>16</v>
      </c>
      <c r="I3" s="55"/>
    </row>
    <row r="4" spans="1:9" x14ac:dyDescent="0.2">
      <c r="A4" s="48"/>
      <c r="B4" s="48"/>
      <c r="C4" s="58"/>
      <c r="D4" s="44"/>
      <c r="E4" s="48"/>
      <c r="F4" s="60"/>
      <c r="G4" s="41"/>
      <c r="H4" s="44"/>
      <c r="I4" s="55"/>
    </row>
    <row r="5" spans="1:9" x14ac:dyDescent="0.2">
      <c r="A5" s="48"/>
      <c r="B5" s="48"/>
      <c r="C5" s="58"/>
      <c r="D5" s="44"/>
      <c r="E5" s="48"/>
      <c r="F5" s="60"/>
      <c r="G5" s="41"/>
      <c r="H5" s="44"/>
      <c r="I5" s="55"/>
    </row>
    <row r="6" spans="1:9" x14ac:dyDescent="0.2">
      <c r="A6" s="48"/>
      <c r="B6" s="48"/>
      <c r="C6" s="58"/>
      <c r="D6" s="44"/>
      <c r="E6" s="48"/>
      <c r="F6" s="60"/>
      <c r="G6" s="41"/>
      <c r="H6" s="44"/>
      <c r="I6" s="55"/>
    </row>
    <row r="7" spans="1:9" x14ac:dyDescent="0.2">
      <c r="A7" s="48"/>
      <c r="B7" s="48"/>
      <c r="C7" s="58"/>
      <c r="D7" s="44"/>
      <c r="E7" s="48"/>
      <c r="F7" s="60"/>
      <c r="G7" s="41"/>
      <c r="H7" s="44"/>
      <c r="I7" s="55"/>
    </row>
    <row r="8" spans="1:9" x14ac:dyDescent="0.2">
      <c r="A8" s="49"/>
      <c r="B8" s="49"/>
      <c r="C8" s="59"/>
      <c r="D8" s="45"/>
      <c r="E8" s="49"/>
      <c r="F8" s="61"/>
      <c r="G8" s="42"/>
      <c r="H8" s="45"/>
      <c r="I8" s="56"/>
    </row>
    <row r="9" spans="1:9" s="6" customFormat="1" ht="13.5" thickBot="1" x14ac:dyDescent="0.25">
      <c r="A9" s="2">
        <v>1</v>
      </c>
      <c r="B9" s="2">
        <v>2</v>
      </c>
      <c r="C9" s="3">
        <v>3</v>
      </c>
      <c r="D9" s="4">
        <v>4</v>
      </c>
      <c r="E9" s="2">
        <v>5</v>
      </c>
      <c r="F9" s="3">
        <v>6</v>
      </c>
      <c r="G9" s="5">
        <v>7</v>
      </c>
      <c r="H9" s="4">
        <v>8</v>
      </c>
      <c r="I9" s="2">
        <v>9</v>
      </c>
    </row>
    <row r="10" spans="1:9" ht="13.5" thickTop="1" x14ac:dyDescent="0.2">
      <c r="A10" s="7"/>
      <c r="B10" s="7"/>
      <c r="C10" s="8"/>
      <c r="D10" s="9"/>
      <c r="E10" s="7"/>
      <c r="F10" s="10"/>
      <c r="G10" s="11"/>
      <c r="H10" s="9"/>
      <c r="I10" s="12"/>
    </row>
    <row r="11" spans="1:9" x14ac:dyDescent="0.2">
      <c r="A11" s="13"/>
      <c r="B11" s="13"/>
      <c r="C11" s="14"/>
      <c r="D11" s="15"/>
      <c r="E11" s="13"/>
      <c r="F11" s="16"/>
      <c r="G11" s="17"/>
      <c r="H11" s="15"/>
      <c r="I11" s="18"/>
    </row>
    <row r="12" spans="1:9" x14ac:dyDescent="0.2">
      <c r="A12" s="13"/>
      <c r="B12" s="13"/>
      <c r="C12" s="14"/>
      <c r="D12" s="15"/>
      <c r="E12" s="13"/>
      <c r="F12" s="16"/>
      <c r="G12" s="17"/>
      <c r="H12" s="15"/>
      <c r="I12" s="18"/>
    </row>
    <row r="13" spans="1:9" x14ac:dyDescent="0.2">
      <c r="A13" s="13"/>
      <c r="B13" s="13"/>
      <c r="C13" s="14"/>
      <c r="D13" s="15"/>
      <c r="E13" s="13"/>
      <c r="F13" s="16"/>
      <c r="G13" s="17"/>
      <c r="H13" s="15"/>
      <c r="I13" s="18"/>
    </row>
    <row r="14" spans="1:9" x14ac:dyDescent="0.2">
      <c r="A14" s="13"/>
      <c r="B14" s="13"/>
      <c r="C14" s="14"/>
      <c r="D14" s="15"/>
      <c r="E14" s="13"/>
      <c r="F14" s="16"/>
      <c r="G14" s="17"/>
      <c r="H14" s="15"/>
      <c r="I14" s="18"/>
    </row>
    <row r="15" spans="1:9" x14ac:dyDescent="0.2">
      <c r="A15" s="13"/>
      <c r="B15" s="13"/>
      <c r="C15" s="14"/>
      <c r="D15" s="15"/>
      <c r="E15" s="13"/>
      <c r="F15" s="16"/>
      <c r="G15" s="17"/>
      <c r="H15" s="15"/>
      <c r="I15" s="18"/>
    </row>
    <row r="16" spans="1:9" x14ac:dyDescent="0.2">
      <c r="A16" s="13"/>
      <c r="B16" s="13"/>
      <c r="C16" s="14"/>
      <c r="D16" s="15"/>
      <c r="E16" s="13"/>
      <c r="F16" s="16"/>
      <c r="G16" s="17"/>
      <c r="H16" s="15"/>
      <c r="I16" s="18"/>
    </row>
    <row r="17" spans="1:9" x14ac:dyDescent="0.2">
      <c r="A17" s="13"/>
      <c r="B17" s="13"/>
      <c r="C17" s="14"/>
      <c r="D17" s="15"/>
      <c r="E17" s="13"/>
      <c r="F17" s="16"/>
      <c r="G17" s="17"/>
      <c r="H17" s="15"/>
      <c r="I17" s="18"/>
    </row>
    <row r="18" spans="1:9" x14ac:dyDescent="0.2">
      <c r="A18" s="13"/>
      <c r="B18" s="13"/>
      <c r="C18" s="14"/>
      <c r="D18" s="15"/>
      <c r="E18" s="13"/>
      <c r="F18" s="16"/>
      <c r="G18" s="17"/>
      <c r="H18" s="15"/>
      <c r="I18" s="18"/>
    </row>
    <row r="19" spans="1:9" x14ac:dyDescent="0.2">
      <c r="A19" s="13"/>
      <c r="B19" s="13"/>
      <c r="C19" s="14"/>
      <c r="D19" s="15"/>
      <c r="E19" s="13"/>
      <c r="F19" s="16"/>
      <c r="G19" s="17"/>
      <c r="H19" s="15"/>
      <c r="I19" s="18"/>
    </row>
    <row r="20" spans="1:9" x14ac:dyDescent="0.2">
      <c r="A20" s="13"/>
      <c r="B20" s="13"/>
      <c r="C20" s="14"/>
      <c r="D20" s="15"/>
      <c r="E20" s="13"/>
      <c r="F20" s="16"/>
      <c r="G20" s="17"/>
      <c r="H20" s="15"/>
      <c r="I20" s="18"/>
    </row>
    <row r="21" spans="1:9" x14ac:dyDescent="0.2">
      <c r="A21" s="13"/>
      <c r="B21" s="13"/>
      <c r="C21" s="14"/>
      <c r="D21" s="15"/>
      <c r="E21" s="13"/>
      <c r="F21" s="16"/>
      <c r="G21" s="17"/>
      <c r="H21" s="15"/>
      <c r="I21" s="18"/>
    </row>
    <row r="22" spans="1:9" x14ac:dyDescent="0.2">
      <c r="A22" s="13"/>
      <c r="B22" s="13"/>
      <c r="C22" s="14"/>
      <c r="D22" s="15"/>
      <c r="E22" s="13"/>
      <c r="F22" s="16"/>
      <c r="G22" s="17"/>
      <c r="H22" s="15"/>
      <c r="I22" s="18"/>
    </row>
    <row r="23" spans="1:9" x14ac:dyDescent="0.2">
      <c r="A23" s="13"/>
      <c r="B23" s="13"/>
      <c r="C23" s="14"/>
      <c r="D23" s="15"/>
      <c r="E23" s="13"/>
      <c r="F23" s="16"/>
      <c r="G23" s="17"/>
      <c r="H23" s="15"/>
      <c r="I23" s="18"/>
    </row>
    <row r="24" spans="1:9" x14ac:dyDescent="0.2">
      <c r="A24" s="13"/>
      <c r="B24" s="13"/>
      <c r="C24" s="14"/>
      <c r="D24" s="15"/>
      <c r="E24" s="13"/>
      <c r="F24" s="16"/>
      <c r="G24" s="17"/>
      <c r="H24" s="15"/>
      <c r="I24" s="18"/>
    </row>
    <row r="25" spans="1:9" x14ac:dyDescent="0.2">
      <c r="A25" s="13"/>
      <c r="B25" s="13"/>
      <c r="C25" s="14"/>
      <c r="D25" s="15"/>
      <c r="E25" s="13"/>
      <c r="F25" s="16"/>
      <c r="G25" s="17"/>
      <c r="H25" s="15"/>
      <c r="I25" s="18"/>
    </row>
    <row r="26" spans="1:9" x14ac:dyDescent="0.2">
      <c r="A26" s="13"/>
      <c r="B26" s="13"/>
      <c r="C26" s="14"/>
      <c r="D26" s="15"/>
      <c r="E26" s="13"/>
      <c r="F26" s="16"/>
      <c r="G26" s="17"/>
      <c r="H26" s="15"/>
      <c r="I26" s="18"/>
    </row>
    <row r="27" spans="1:9" x14ac:dyDescent="0.2">
      <c r="A27" s="13"/>
      <c r="B27" s="13"/>
      <c r="C27" s="14"/>
      <c r="D27" s="15"/>
      <c r="E27" s="13"/>
      <c r="F27" s="16"/>
      <c r="G27" s="17"/>
      <c r="H27" s="15"/>
      <c r="I27" s="18"/>
    </row>
    <row r="28" spans="1:9" ht="13.5" thickBot="1" x14ac:dyDescent="0.25">
      <c r="A28" s="19"/>
      <c r="B28" s="19"/>
      <c r="C28" s="20"/>
      <c r="D28" s="21"/>
      <c r="E28" s="19"/>
      <c r="F28" s="22"/>
      <c r="G28" s="23"/>
      <c r="H28" s="21"/>
      <c r="I28" s="24"/>
    </row>
    <row r="29" spans="1:9" ht="13.5" thickTop="1" x14ac:dyDescent="0.2"/>
  </sheetData>
  <mergeCells count="12">
    <mergeCell ref="G3:G8"/>
    <mergeCell ref="H3:H8"/>
    <mergeCell ref="E1:I1"/>
    <mergeCell ref="A2:A8"/>
    <mergeCell ref="B2:B8"/>
    <mergeCell ref="C2:D2"/>
    <mergeCell ref="E2:E8"/>
    <mergeCell ref="F2:H2"/>
    <mergeCell ref="I2:I8"/>
    <mergeCell ref="C3:C8"/>
    <mergeCell ref="D3:D8"/>
    <mergeCell ref="F3:F8"/>
  </mergeCells>
  <pageMargins left="0.70866141732283472" right="0.70866141732283472" top="0.74803149606299213" bottom="0.74803149606299213" header="0.31496062992125984" footer="0.31496062992125984"/>
  <pageSetup paperSize="9" scale="63" fitToHeight="10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НН.ПЛ-14.2(1)</vt:lpstr>
      <vt:lpstr>НН.ПЛ-14.2(2)</vt:lpstr>
      <vt:lpstr>'НН.ПЛ-14.2(1)'!Область_печати</vt:lpstr>
      <vt:lpstr>'НН.ПЛ-14.2(2)'!Область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он</dc:creator>
  <cp:lastModifiedBy>Портнова Наталья Васильевна</cp:lastModifiedBy>
  <dcterms:created xsi:type="dcterms:W3CDTF">2018-08-25T19:36:08Z</dcterms:created>
  <dcterms:modified xsi:type="dcterms:W3CDTF">2018-11-12T06:57:30Z</dcterms:modified>
</cp:coreProperties>
</file>